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7-2841-860D-F08AC80D4B2C}"/>
            </c:ext>
          </c:extLst>
        </c:ser>
        <c:ser>
          <c:idx val="2"/>
          <c:order val="1"/>
          <c:tx>
            <c:strRef>
              <c:f>'Working 15 FC 11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7-2841-860D-F08AC80D4B2C}"/>
            </c:ext>
          </c:extLst>
        </c:ser>
        <c:ser>
          <c:idx val="3"/>
          <c:order val="2"/>
          <c:tx>
            <c:strRef>
              <c:f>'Working 15 FC 11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7-2841-860D-F08AC80D4B2C}"/>
            </c:ext>
          </c:extLst>
        </c:ser>
        <c:ser>
          <c:idx val="4"/>
          <c:order val="3"/>
          <c:tx>
            <c:strRef>
              <c:f>'Working 15 FC 11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7-2841-860D-F08AC80D4B2C}"/>
            </c:ext>
          </c:extLst>
        </c:ser>
        <c:ser>
          <c:idx val="5"/>
          <c:order val="4"/>
          <c:tx>
            <c:strRef>
              <c:f>'Working 15 FC 11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37-2841-860D-F08AC80D4B2C}"/>
            </c:ext>
          </c:extLst>
        </c:ser>
        <c:ser>
          <c:idx val="6"/>
          <c:order val="5"/>
          <c:tx>
            <c:strRef>
              <c:f>'Working 15 FC 11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37-2841-860D-F08AC80D4B2C}"/>
            </c:ext>
          </c:extLst>
        </c:ser>
        <c:ser>
          <c:idx val="7"/>
          <c:order val="6"/>
          <c:tx>
            <c:strRef>
              <c:f>'Working 15 FC 11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37-2841-860D-F08AC80D4B2C}"/>
            </c:ext>
          </c:extLst>
        </c:ser>
        <c:ser>
          <c:idx val="8"/>
          <c:order val="7"/>
          <c:tx>
            <c:strRef>
              <c:f>'Working 15 FC 11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37-2841-860D-F08AC80D4B2C}"/>
            </c:ext>
          </c:extLst>
        </c:ser>
        <c:ser>
          <c:idx val="9"/>
          <c:order val="8"/>
          <c:tx>
            <c:strRef>
              <c:f>'Working 15 FC 11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937-2841-860D-F08AC80D4B2C}"/>
            </c:ext>
          </c:extLst>
        </c:ser>
        <c:ser>
          <c:idx val="10"/>
          <c:order val="9"/>
          <c:tx>
            <c:strRef>
              <c:f>'Working 15 FC 11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937-2841-860D-F08AC80D4B2C}"/>
            </c:ext>
          </c:extLst>
        </c:ser>
        <c:ser>
          <c:idx val="11"/>
          <c:order val="10"/>
          <c:tx>
            <c:strRef>
              <c:f>'Working 15 FC 11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937-2841-860D-F08AC80D4B2C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937-2841-860D-F08AC80D4B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1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937-2841-860D-F08AC80D4B2C}"/>
            </c:ext>
          </c:extLst>
        </c:ser>
        <c:ser>
          <c:idx val="12"/>
          <c:order val="11"/>
          <c:tx>
            <c:strRef>
              <c:f>'Working 15 FC 11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937-2841-860D-F08AC80D4B2C}"/>
            </c:ext>
          </c:extLst>
        </c:ser>
        <c:ser>
          <c:idx val="13"/>
          <c:order val="12"/>
          <c:tx>
            <c:strRef>
              <c:f>'Working 15 FC 11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37-2841-860D-F08AC80D4B2C}"/>
            </c:ext>
          </c:extLst>
        </c:ser>
        <c:ser>
          <c:idx val="14"/>
          <c:order val="13"/>
          <c:tx>
            <c:strRef>
              <c:f>'Working 15 FC 11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37-2841-860D-F08AC80D4B2C}"/>
            </c:ext>
          </c:extLst>
        </c:ser>
        <c:ser>
          <c:idx val="15"/>
          <c:order val="14"/>
          <c:tx>
            <c:strRef>
              <c:f>'Working 15 FC 11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37-2841-860D-F08AC80D4B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L$7:$CL$344</c:f>
              <c:numCache>
                <c:formatCode>0.0</c:formatCode>
                <c:ptCount val="338"/>
                <c:pt idx="0">
                  <c:v>1748.4403264867688</c:v>
                </c:pt>
                <c:pt idx="1">
                  <c:v>1748.4403264867688</c:v>
                </c:pt>
                <c:pt idx="2">
                  <c:v>1748.4403264867688</c:v>
                </c:pt>
                <c:pt idx="3">
                  <c:v>1748.4403264867688</c:v>
                </c:pt>
                <c:pt idx="4">
                  <c:v>1748.4403264867688</c:v>
                </c:pt>
                <c:pt idx="5">
                  <c:v>1748.4403264867688</c:v>
                </c:pt>
                <c:pt idx="6">
                  <c:v>1748.4403264867688</c:v>
                </c:pt>
                <c:pt idx="7">
                  <c:v>1748.4403264867688</c:v>
                </c:pt>
                <c:pt idx="8">
                  <c:v>1748.4403264867688</c:v>
                </c:pt>
                <c:pt idx="9">
                  <c:v>3052.4710457440979</c:v>
                </c:pt>
                <c:pt idx="10">
                  <c:v>3052.4710457440979</c:v>
                </c:pt>
                <c:pt idx="11">
                  <c:v>3052.4710457440979</c:v>
                </c:pt>
                <c:pt idx="12">
                  <c:v>3052.4710457440979</c:v>
                </c:pt>
                <c:pt idx="13">
                  <c:v>3189.8110664604683</c:v>
                </c:pt>
                <c:pt idx="14">
                  <c:v>3321.8380922141241</c:v>
                </c:pt>
                <c:pt idx="15">
                  <c:v>3518.8420079585885</c:v>
                </c:pt>
                <c:pt idx="16">
                  <c:v>3762.2800303541007</c:v>
                </c:pt>
                <c:pt idx="17">
                  <c:v>5170.7018592164986</c:v>
                </c:pt>
                <c:pt idx="18">
                  <c:v>5170.7018592164986</c:v>
                </c:pt>
                <c:pt idx="19">
                  <c:v>5170.7018592164986</c:v>
                </c:pt>
                <c:pt idx="20">
                  <c:v>5170.7018592164986</c:v>
                </c:pt>
                <c:pt idx="21">
                  <c:v>5170.7018592164986</c:v>
                </c:pt>
                <c:pt idx="22">
                  <c:v>6473.9063683554759</c:v>
                </c:pt>
                <c:pt idx="23">
                  <c:v>6786.4245094213893</c:v>
                </c:pt>
                <c:pt idx="24">
                  <c:v>7201.3059133522347</c:v>
                </c:pt>
                <c:pt idx="25">
                  <c:v>7549.8334043506893</c:v>
                </c:pt>
                <c:pt idx="26">
                  <c:v>7769.4167473038924</c:v>
                </c:pt>
                <c:pt idx="27">
                  <c:v>8796.3548854900164</c:v>
                </c:pt>
                <c:pt idx="28">
                  <c:v>8796.3548854900164</c:v>
                </c:pt>
                <c:pt idx="29">
                  <c:v>8796.3548854900164</c:v>
                </c:pt>
                <c:pt idx="30">
                  <c:v>8796.3548854900164</c:v>
                </c:pt>
                <c:pt idx="31">
                  <c:v>11127.780335575875</c:v>
                </c:pt>
                <c:pt idx="32">
                  <c:v>11444.731891587193</c:v>
                </c:pt>
                <c:pt idx="33">
                  <c:v>11675.212819836239</c:v>
                </c:pt>
                <c:pt idx="34">
                  <c:v>11831.552325512735</c:v>
                </c:pt>
                <c:pt idx="35">
                  <c:v>11988.185111800811</c:v>
                </c:pt>
                <c:pt idx="36">
                  <c:v>12241.717200590656</c:v>
                </c:pt>
                <c:pt idx="37">
                  <c:v>13593.222722771019</c:v>
                </c:pt>
                <c:pt idx="38">
                  <c:v>13593.222722771019</c:v>
                </c:pt>
                <c:pt idx="39">
                  <c:v>13593.222722771019</c:v>
                </c:pt>
                <c:pt idx="40">
                  <c:v>15372.786643419337</c:v>
                </c:pt>
                <c:pt idx="41">
                  <c:v>15551.882181736362</c:v>
                </c:pt>
                <c:pt idx="42">
                  <c:v>15701.180357144518</c:v>
                </c:pt>
                <c:pt idx="43">
                  <c:v>15919.569918185933</c:v>
                </c:pt>
                <c:pt idx="44">
                  <c:v>16245.756862892174</c:v>
                </c:pt>
                <c:pt idx="45">
                  <c:v>18176.984120882989</c:v>
                </c:pt>
                <c:pt idx="46">
                  <c:v>18176.984120882989</c:v>
                </c:pt>
                <c:pt idx="47">
                  <c:v>18176.984120882989</c:v>
                </c:pt>
                <c:pt idx="48">
                  <c:v>18176.984120882989</c:v>
                </c:pt>
                <c:pt idx="49">
                  <c:v>18176.984120882989</c:v>
                </c:pt>
                <c:pt idx="50">
                  <c:v>18376.043641318964</c:v>
                </c:pt>
                <c:pt idx="51">
                  <c:v>18707.079864831459</c:v>
                </c:pt>
                <c:pt idx="52">
                  <c:v>19161.141753323271</c:v>
                </c:pt>
                <c:pt idx="53">
                  <c:v>21167.206249607239</c:v>
                </c:pt>
                <c:pt idx="54">
                  <c:v>21167.206249607239</c:v>
                </c:pt>
                <c:pt idx="55">
                  <c:v>21167.206249607239</c:v>
                </c:pt>
                <c:pt idx="56">
                  <c:v>21167.206249607239</c:v>
                </c:pt>
                <c:pt idx="57">
                  <c:v>21167.206249607239</c:v>
                </c:pt>
                <c:pt idx="58">
                  <c:v>21167.206249607239</c:v>
                </c:pt>
                <c:pt idx="59">
                  <c:v>21167.206249607239</c:v>
                </c:pt>
                <c:pt idx="60">
                  <c:v>23904.691762665738</c:v>
                </c:pt>
                <c:pt idx="61">
                  <c:v>23904.691762665738</c:v>
                </c:pt>
                <c:pt idx="62">
                  <c:v>23904.691762665738</c:v>
                </c:pt>
                <c:pt idx="63">
                  <c:v>23904.691762665738</c:v>
                </c:pt>
                <c:pt idx="64">
                  <c:v>23904.691762665738</c:v>
                </c:pt>
                <c:pt idx="65">
                  <c:v>23904.691762665738</c:v>
                </c:pt>
                <c:pt idx="66">
                  <c:v>23904.691762665738</c:v>
                </c:pt>
                <c:pt idx="67">
                  <c:v>23904.691762665738</c:v>
                </c:pt>
                <c:pt idx="68">
                  <c:v>23904.691762665738</c:v>
                </c:pt>
                <c:pt idx="69">
                  <c:v>23904.691762665738</c:v>
                </c:pt>
                <c:pt idx="70">
                  <c:v>23904.691762665738</c:v>
                </c:pt>
                <c:pt idx="71">
                  <c:v>23904.691762665738</c:v>
                </c:pt>
                <c:pt idx="72">
                  <c:v>23904.691762665738</c:v>
                </c:pt>
                <c:pt idx="73">
                  <c:v>23904.691762665738</c:v>
                </c:pt>
                <c:pt idx="74">
                  <c:v>24097.478870395185</c:v>
                </c:pt>
                <c:pt idx="75">
                  <c:v>24236.798870395189</c:v>
                </c:pt>
                <c:pt idx="76">
                  <c:v>24334.322870395183</c:v>
                </c:pt>
                <c:pt idx="77">
                  <c:v>26981.309047375264</c:v>
                </c:pt>
                <c:pt idx="78">
                  <c:v>26981.309047375264</c:v>
                </c:pt>
                <c:pt idx="79">
                  <c:v>26981.309047375264</c:v>
                </c:pt>
                <c:pt idx="80">
                  <c:v>27143.436519228973</c:v>
                </c:pt>
                <c:pt idx="81">
                  <c:v>27249.330806563328</c:v>
                </c:pt>
                <c:pt idx="82">
                  <c:v>27332.168141366412</c:v>
                </c:pt>
                <c:pt idx="83">
                  <c:v>27393.824935296678</c:v>
                </c:pt>
                <c:pt idx="84">
                  <c:v>27531.822523038947</c:v>
                </c:pt>
                <c:pt idx="85">
                  <c:v>27764.84891163362</c:v>
                </c:pt>
                <c:pt idx="86">
                  <c:v>30782.028966432423</c:v>
                </c:pt>
                <c:pt idx="87">
                  <c:v>30782.028966432423</c:v>
                </c:pt>
                <c:pt idx="88">
                  <c:v>30782.028966432423</c:v>
                </c:pt>
                <c:pt idx="89">
                  <c:v>31143.825900860502</c:v>
                </c:pt>
                <c:pt idx="90">
                  <c:v>31228.197016800375</c:v>
                </c:pt>
                <c:pt idx="91">
                  <c:v>31405.277758321856</c:v>
                </c:pt>
                <c:pt idx="92">
                  <c:v>31741.633876977801</c:v>
                </c:pt>
                <c:pt idx="93">
                  <c:v>32152.282451370775</c:v>
                </c:pt>
                <c:pt idx="94">
                  <c:v>32716.225201795536</c:v>
                </c:pt>
                <c:pt idx="95">
                  <c:v>35605.080973529199</c:v>
                </c:pt>
                <c:pt idx="96">
                  <c:v>35605.080973529199</c:v>
                </c:pt>
                <c:pt idx="97">
                  <c:v>36571.627646815425</c:v>
                </c:pt>
                <c:pt idx="98">
                  <c:v>36773.369119873445</c:v>
                </c:pt>
                <c:pt idx="99">
                  <c:v>37166.525642679168</c:v>
                </c:pt>
                <c:pt idx="100">
                  <c:v>37673.405538636434</c:v>
                </c:pt>
                <c:pt idx="101">
                  <c:v>38345.336862351585</c:v>
                </c:pt>
                <c:pt idx="102">
                  <c:v>38913.930259138491</c:v>
                </c:pt>
                <c:pt idx="103">
                  <c:v>39272.125616238736</c:v>
                </c:pt>
                <c:pt idx="104">
                  <c:v>39516.599165793923</c:v>
                </c:pt>
                <c:pt idx="105">
                  <c:v>41982.118446520333</c:v>
                </c:pt>
                <c:pt idx="106">
                  <c:v>41982.118446520333</c:v>
                </c:pt>
                <c:pt idx="107">
                  <c:v>43959.518704733142</c:v>
                </c:pt>
                <c:pt idx="108">
                  <c:v>44814.600774699618</c:v>
                </c:pt>
                <c:pt idx="109">
                  <c:v>45593.078640444168</c:v>
                </c:pt>
                <c:pt idx="110">
                  <c:v>46078.325430385907</c:v>
                </c:pt>
                <c:pt idx="111">
                  <c:v>46407.869737934969</c:v>
                </c:pt>
                <c:pt idx="112">
                  <c:v>46721.521885458897</c:v>
                </c:pt>
                <c:pt idx="113">
                  <c:v>47275.192084949223</c:v>
                </c:pt>
                <c:pt idx="114">
                  <c:v>48024.187907680294</c:v>
                </c:pt>
                <c:pt idx="115">
                  <c:v>50855.761413447486</c:v>
                </c:pt>
                <c:pt idx="116">
                  <c:v>52030.066558577455</c:v>
                </c:pt>
                <c:pt idx="117">
                  <c:v>52629.900606094918</c:v>
                </c:pt>
                <c:pt idx="118">
                  <c:v>53034.572324148903</c:v>
                </c:pt>
                <c:pt idx="119">
                  <c:v>53388.762663734888</c:v>
                </c:pt>
                <c:pt idx="120">
                  <c:v>53838.13323047266</c:v>
                </c:pt>
                <c:pt idx="121">
                  <c:v>54440.252476111425</c:v>
                </c:pt>
                <c:pt idx="122">
                  <c:v>55218.889386342344</c:v>
                </c:pt>
                <c:pt idx="123">
                  <c:v>55982.570211652506</c:v>
                </c:pt>
                <c:pt idx="124">
                  <c:v>56454.440645552277</c:v>
                </c:pt>
                <c:pt idx="125">
                  <c:v>56773.565266326237</c:v>
                </c:pt>
                <c:pt idx="126">
                  <c:v>57056.257777939223</c:v>
                </c:pt>
                <c:pt idx="127">
                  <c:v>60560.038102202794</c:v>
                </c:pt>
                <c:pt idx="128">
                  <c:v>60560.038102202794</c:v>
                </c:pt>
                <c:pt idx="129">
                  <c:v>60560.038102202794</c:v>
                </c:pt>
                <c:pt idx="130">
                  <c:v>60560.038102202794</c:v>
                </c:pt>
                <c:pt idx="131">
                  <c:v>60560.038102202794</c:v>
                </c:pt>
                <c:pt idx="132">
                  <c:v>60560.038102202794</c:v>
                </c:pt>
                <c:pt idx="133">
                  <c:v>60560.038102202794</c:v>
                </c:pt>
                <c:pt idx="134">
                  <c:v>60560.038102202794</c:v>
                </c:pt>
                <c:pt idx="135">
                  <c:v>63576.357252031958</c:v>
                </c:pt>
                <c:pt idx="136">
                  <c:v>63576.357252031958</c:v>
                </c:pt>
                <c:pt idx="137">
                  <c:v>63576.357252031958</c:v>
                </c:pt>
                <c:pt idx="138">
                  <c:v>63576.357252031958</c:v>
                </c:pt>
                <c:pt idx="139">
                  <c:v>63576.357252031958</c:v>
                </c:pt>
                <c:pt idx="140">
                  <c:v>63576.357252031958</c:v>
                </c:pt>
                <c:pt idx="141">
                  <c:v>63576.357252031958</c:v>
                </c:pt>
                <c:pt idx="142">
                  <c:v>63576.357252031958</c:v>
                </c:pt>
                <c:pt idx="143">
                  <c:v>63576.357252031958</c:v>
                </c:pt>
                <c:pt idx="144">
                  <c:v>64129.082148434434</c:v>
                </c:pt>
                <c:pt idx="145">
                  <c:v>64129.082148434434</c:v>
                </c:pt>
                <c:pt idx="146">
                  <c:v>64129.082148434434</c:v>
                </c:pt>
                <c:pt idx="147">
                  <c:v>64129.082148434434</c:v>
                </c:pt>
                <c:pt idx="148">
                  <c:v>64129.082148434434</c:v>
                </c:pt>
                <c:pt idx="149">
                  <c:v>64129.082148434434</c:v>
                </c:pt>
                <c:pt idx="150">
                  <c:v>64129.082148434434</c:v>
                </c:pt>
                <c:pt idx="151">
                  <c:v>64129.082148434434</c:v>
                </c:pt>
                <c:pt idx="152">
                  <c:v>64129.082148434434</c:v>
                </c:pt>
                <c:pt idx="153">
                  <c:v>64129.082148434434</c:v>
                </c:pt>
                <c:pt idx="154">
                  <c:v>64129.082148434434</c:v>
                </c:pt>
                <c:pt idx="155">
                  <c:v>64129.082148434434</c:v>
                </c:pt>
                <c:pt idx="156">
                  <c:v>64129.082148434434</c:v>
                </c:pt>
                <c:pt idx="157">
                  <c:v>64129.082148434434</c:v>
                </c:pt>
                <c:pt idx="158">
                  <c:v>64129.082148434434</c:v>
                </c:pt>
                <c:pt idx="159">
                  <c:v>64129.082148434434</c:v>
                </c:pt>
                <c:pt idx="160">
                  <c:v>64129.082148434434</c:v>
                </c:pt>
                <c:pt idx="161">
                  <c:v>64129.082148434434</c:v>
                </c:pt>
                <c:pt idx="162">
                  <c:v>64129.082148434434</c:v>
                </c:pt>
                <c:pt idx="163">
                  <c:v>64129.082148434434</c:v>
                </c:pt>
                <c:pt idx="164">
                  <c:v>64129.082148434434</c:v>
                </c:pt>
                <c:pt idx="165">
                  <c:v>64129.082148434434</c:v>
                </c:pt>
                <c:pt idx="166">
                  <c:v>64129.082148434434</c:v>
                </c:pt>
                <c:pt idx="167">
                  <c:v>64129.082148434434</c:v>
                </c:pt>
                <c:pt idx="168">
                  <c:v>64129.082148434434</c:v>
                </c:pt>
                <c:pt idx="169">
                  <c:v>64129.082148434434</c:v>
                </c:pt>
                <c:pt idx="170">
                  <c:v>64129.082148434434</c:v>
                </c:pt>
                <c:pt idx="171">
                  <c:v>64129.082148434434</c:v>
                </c:pt>
                <c:pt idx="172">
                  <c:v>64129.082148434434</c:v>
                </c:pt>
                <c:pt idx="173">
                  <c:v>64129.082148434434</c:v>
                </c:pt>
                <c:pt idx="174">
                  <c:v>64129.082148434434</c:v>
                </c:pt>
                <c:pt idx="175">
                  <c:v>64129.082148434434</c:v>
                </c:pt>
                <c:pt idx="176">
                  <c:v>64129.082148434434</c:v>
                </c:pt>
                <c:pt idx="177">
                  <c:v>64129.082148434434</c:v>
                </c:pt>
                <c:pt idx="178">
                  <c:v>64129.082148434434</c:v>
                </c:pt>
                <c:pt idx="179">
                  <c:v>64129.082148434434</c:v>
                </c:pt>
                <c:pt idx="180">
                  <c:v>64129.082148434434</c:v>
                </c:pt>
                <c:pt idx="181">
                  <c:v>64129.082148434434</c:v>
                </c:pt>
                <c:pt idx="182">
                  <c:v>64129.082148434434</c:v>
                </c:pt>
                <c:pt idx="183">
                  <c:v>64129.082148434434</c:v>
                </c:pt>
                <c:pt idx="184">
                  <c:v>64129.082148434434</c:v>
                </c:pt>
                <c:pt idx="185">
                  <c:v>64129.082148434434</c:v>
                </c:pt>
                <c:pt idx="186">
                  <c:v>64129.082148434434</c:v>
                </c:pt>
                <c:pt idx="187">
                  <c:v>64129.082148434434</c:v>
                </c:pt>
                <c:pt idx="188">
                  <c:v>64129.082148434434</c:v>
                </c:pt>
                <c:pt idx="189">
                  <c:v>64129.082148434434</c:v>
                </c:pt>
                <c:pt idx="190">
                  <c:v>64129.082148434434</c:v>
                </c:pt>
                <c:pt idx="191">
                  <c:v>64129.082148434434</c:v>
                </c:pt>
                <c:pt idx="192">
                  <c:v>64129.082148434434</c:v>
                </c:pt>
                <c:pt idx="193">
                  <c:v>64129.082148434434</c:v>
                </c:pt>
                <c:pt idx="194">
                  <c:v>64129.082148434434</c:v>
                </c:pt>
                <c:pt idx="195">
                  <c:v>64129.082148434434</c:v>
                </c:pt>
                <c:pt idx="196">
                  <c:v>64129.082148434434</c:v>
                </c:pt>
                <c:pt idx="197">
                  <c:v>64129.082148434434</c:v>
                </c:pt>
                <c:pt idx="198">
                  <c:v>64129.082148434434</c:v>
                </c:pt>
                <c:pt idx="199">
                  <c:v>64129.082148434434</c:v>
                </c:pt>
                <c:pt idx="200">
                  <c:v>64129.082148434434</c:v>
                </c:pt>
                <c:pt idx="201">
                  <c:v>64129.082148434434</c:v>
                </c:pt>
                <c:pt idx="202">
                  <c:v>64129.082148434434</c:v>
                </c:pt>
                <c:pt idx="203">
                  <c:v>64129.082148434434</c:v>
                </c:pt>
                <c:pt idx="204">
                  <c:v>64129.082148434434</c:v>
                </c:pt>
                <c:pt idx="205">
                  <c:v>64129.082148434434</c:v>
                </c:pt>
                <c:pt idx="206">
                  <c:v>64129.082148434434</c:v>
                </c:pt>
                <c:pt idx="207">
                  <c:v>64129.082148434434</c:v>
                </c:pt>
                <c:pt idx="208">
                  <c:v>64129.082148434434</c:v>
                </c:pt>
                <c:pt idx="209">
                  <c:v>64129.082148434434</c:v>
                </c:pt>
                <c:pt idx="210">
                  <c:v>64129.082148434434</c:v>
                </c:pt>
                <c:pt idx="211">
                  <c:v>64129.082148434434</c:v>
                </c:pt>
                <c:pt idx="212">
                  <c:v>64129.082148434434</c:v>
                </c:pt>
                <c:pt idx="213">
                  <c:v>64129.082148434434</c:v>
                </c:pt>
                <c:pt idx="214">
                  <c:v>70475.103846349113</c:v>
                </c:pt>
                <c:pt idx="215">
                  <c:v>70567.983846349118</c:v>
                </c:pt>
                <c:pt idx="216">
                  <c:v>70632.999846349121</c:v>
                </c:pt>
                <c:pt idx="217">
                  <c:v>70702.65984634911</c:v>
                </c:pt>
                <c:pt idx="218">
                  <c:v>72341.928021503496</c:v>
                </c:pt>
                <c:pt idx="219">
                  <c:v>72341.928021503496</c:v>
                </c:pt>
                <c:pt idx="220">
                  <c:v>72341.928021503496</c:v>
                </c:pt>
                <c:pt idx="221">
                  <c:v>72341.928021503496</c:v>
                </c:pt>
                <c:pt idx="222">
                  <c:v>72341.928021503496</c:v>
                </c:pt>
                <c:pt idx="223">
                  <c:v>72341.928021503496</c:v>
                </c:pt>
                <c:pt idx="224">
                  <c:v>72341.928021503496</c:v>
                </c:pt>
                <c:pt idx="225">
                  <c:v>72341.928021503496</c:v>
                </c:pt>
                <c:pt idx="226">
                  <c:v>72341.928021503496</c:v>
                </c:pt>
                <c:pt idx="227">
                  <c:v>80012.174739909562</c:v>
                </c:pt>
                <c:pt idx="228">
                  <c:v>80012.174739909562</c:v>
                </c:pt>
                <c:pt idx="229">
                  <c:v>80012.174739909562</c:v>
                </c:pt>
                <c:pt idx="230">
                  <c:v>80012.174739909562</c:v>
                </c:pt>
                <c:pt idx="231">
                  <c:v>80074.046618075925</c:v>
                </c:pt>
                <c:pt idx="232">
                  <c:v>80812.90896937529</c:v>
                </c:pt>
                <c:pt idx="233">
                  <c:v>81965.315858079732</c:v>
                </c:pt>
                <c:pt idx="234">
                  <c:v>83284.26189399467</c:v>
                </c:pt>
                <c:pt idx="235">
                  <c:v>84942.349807794672</c:v>
                </c:pt>
                <c:pt idx="236">
                  <c:v>85937.219381300529</c:v>
                </c:pt>
                <c:pt idx="237">
                  <c:v>87518.904205861822</c:v>
                </c:pt>
                <c:pt idx="238">
                  <c:v>87518.904205861822</c:v>
                </c:pt>
                <c:pt idx="239">
                  <c:v>87518.904205861822</c:v>
                </c:pt>
                <c:pt idx="240">
                  <c:v>87518.904205861822</c:v>
                </c:pt>
                <c:pt idx="241">
                  <c:v>88352.984606304715</c:v>
                </c:pt>
                <c:pt idx="242">
                  <c:v>89396.339604921057</c:v>
                </c:pt>
                <c:pt idx="243">
                  <c:v>90030.052153154131</c:v>
                </c:pt>
                <c:pt idx="244">
                  <c:v>90455.075215450051</c:v>
                </c:pt>
                <c:pt idx="245">
                  <c:v>90788.021079785569</c:v>
                </c:pt>
                <c:pt idx="246">
                  <c:v>91018.639812866983</c:v>
                </c:pt>
                <c:pt idx="247">
                  <c:v>92503.556835307463</c:v>
                </c:pt>
                <c:pt idx="248">
                  <c:v>92503.556835307463</c:v>
                </c:pt>
                <c:pt idx="249">
                  <c:v>92503.556835307463</c:v>
                </c:pt>
                <c:pt idx="250">
                  <c:v>92503.556835307463</c:v>
                </c:pt>
                <c:pt idx="251">
                  <c:v>92503.556835307463</c:v>
                </c:pt>
                <c:pt idx="252">
                  <c:v>92503.556835307463</c:v>
                </c:pt>
                <c:pt idx="253">
                  <c:v>92503.556835307463</c:v>
                </c:pt>
                <c:pt idx="254">
                  <c:v>92503.556835307463</c:v>
                </c:pt>
                <c:pt idx="255">
                  <c:v>95989.025916402461</c:v>
                </c:pt>
                <c:pt idx="256">
                  <c:v>95989.025916402461</c:v>
                </c:pt>
                <c:pt idx="257">
                  <c:v>95989.025916402461</c:v>
                </c:pt>
                <c:pt idx="258">
                  <c:v>95989.025916402461</c:v>
                </c:pt>
                <c:pt idx="259">
                  <c:v>95989.025916402461</c:v>
                </c:pt>
                <c:pt idx="260">
                  <c:v>95989.025916402461</c:v>
                </c:pt>
                <c:pt idx="261">
                  <c:v>100184.6557560878</c:v>
                </c:pt>
                <c:pt idx="262">
                  <c:v>100184.6557560878</c:v>
                </c:pt>
                <c:pt idx="263">
                  <c:v>100184.6557560878</c:v>
                </c:pt>
                <c:pt idx="264">
                  <c:v>100184.6557560878</c:v>
                </c:pt>
                <c:pt idx="265">
                  <c:v>100184.6557560878</c:v>
                </c:pt>
                <c:pt idx="266">
                  <c:v>100184.6557560878</c:v>
                </c:pt>
                <c:pt idx="267">
                  <c:v>100184.6557560878</c:v>
                </c:pt>
                <c:pt idx="268">
                  <c:v>100184.6557560878</c:v>
                </c:pt>
                <c:pt idx="269">
                  <c:v>100184.6557560878</c:v>
                </c:pt>
                <c:pt idx="270">
                  <c:v>100184.6557560878</c:v>
                </c:pt>
                <c:pt idx="271">
                  <c:v>100184.6557560878</c:v>
                </c:pt>
                <c:pt idx="272">
                  <c:v>100184.6557560878</c:v>
                </c:pt>
                <c:pt idx="273">
                  <c:v>100184.6557560878</c:v>
                </c:pt>
                <c:pt idx="274">
                  <c:v>100184.6557560878</c:v>
                </c:pt>
                <c:pt idx="275">
                  <c:v>100184.6557560878</c:v>
                </c:pt>
                <c:pt idx="276">
                  <c:v>100184.6557560878</c:v>
                </c:pt>
                <c:pt idx="277">
                  <c:v>100184.6557560878</c:v>
                </c:pt>
                <c:pt idx="278">
                  <c:v>100184.6557560878</c:v>
                </c:pt>
                <c:pt idx="279">
                  <c:v>100184.6557560878</c:v>
                </c:pt>
                <c:pt idx="280">
                  <c:v>100184.6557560878</c:v>
                </c:pt>
                <c:pt idx="281">
                  <c:v>100184.6557560878</c:v>
                </c:pt>
                <c:pt idx="282">
                  <c:v>100184.6557560878</c:v>
                </c:pt>
                <c:pt idx="283">
                  <c:v>100184.6557560878</c:v>
                </c:pt>
                <c:pt idx="284">
                  <c:v>100184.6557560878</c:v>
                </c:pt>
                <c:pt idx="285">
                  <c:v>100184.6557560878</c:v>
                </c:pt>
                <c:pt idx="286">
                  <c:v>100184.6557560878</c:v>
                </c:pt>
                <c:pt idx="287">
                  <c:v>100184.6557560878</c:v>
                </c:pt>
                <c:pt idx="288">
                  <c:v>100184.6557560878</c:v>
                </c:pt>
                <c:pt idx="289">
                  <c:v>100184.6557560878</c:v>
                </c:pt>
                <c:pt idx="290">
                  <c:v>100184.6557560878</c:v>
                </c:pt>
                <c:pt idx="291">
                  <c:v>100184.6557560878</c:v>
                </c:pt>
                <c:pt idx="292">
                  <c:v>100184.6557560878</c:v>
                </c:pt>
                <c:pt idx="293">
                  <c:v>100184.6557560878</c:v>
                </c:pt>
                <c:pt idx="294">
                  <c:v>100184.6557560878</c:v>
                </c:pt>
                <c:pt idx="295">
                  <c:v>100184.6557560878</c:v>
                </c:pt>
                <c:pt idx="296">
                  <c:v>100184.6557560878</c:v>
                </c:pt>
                <c:pt idx="297">
                  <c:v>100184.6557560878</c:v>
                </c:pt>
                <c:pt idx="298">
                  <c:v>100184.6557560878</c:v>
                </c:pt>
                <c:pt idx="299">
                  <c:v>100184.6557560878</c:v>
                </c:pt>
                <c:pt idx="300">
                  <c:v>100184.6557560878</c:v>
                </c:pt>
                <c:pt idx="301">
                  <c:v>100184.6557560878</c:v>
                </c:pt>
                <c:pt idx="302">
                  <c:v>100184.6557560878</c:v>
                </c:pt>
                <c:pt idx="303">
                  <c:v>100184.6557560878</c:v>
                </c:pt>
                <c:pt idx="304">
                  <c:v>100184.6557560878</c:v>
                </c:pt>
                <c:pt idx="305">
                  <c:v>100184.6557560878</c:v>
                </c:pt>
                <c:pt idx="306">
                  <c:v>100184.6557560878</c:v>
                </c:pt>
                <c:pt idx="307">
                  <c:v>100184.6557560878</c:v>
                </c:pt>
                <c:pt idx="308">
                  <c:v>100184.6557560878</c:v>
                </c:pt>
                <c:pt idx="309">
                  <c:v>100184.6557560878</c:v>
                </c:pt>
                <c:pt idx="310">
                  <c:v>100184.6557560878</c:v>
                </c:pt>
                <c:pt idx="311">
                  <c:v>100184.6557560878</c:v>
                </c:pt>
                <c:pt idx="312">
                  <c:v>100184.6557560878</c:v>
                </c:pt>
                <c:pt idx="313">
                  <c:v>100184.6557560878</c:v>
                </c:pt>
                <c:pt idx="314">
                  <c:v>100184.6557560878</c:v>
                </c:pt>
                <c:pt idx="315">
                  <c:v>100184.6557560878</c:v>
                </c:pt>
                <c:pt idx="316">
                  <c:v>100184.6557560878</c:v>
                </c:pt>
                <c:pt idx="317">
                  <c:v>100184.6557560878</c:v>
                </c:pt>
                <c:pt idx="318">
                  <c:v>100184.6557560878</c:v>
                </c:pt>
                <c:pt idx="319">
                  <c:v>100184.6557560878</c:v>
                </c:pt>
                <c:pt idx="320">
                  <c:v>100184.6557560878</c:v>
                </c:pt>
                <c:pt idx="321">
                  <c:v>100184.6557560878</c:v>
                </c:pt>
                <c:pt idx="322">
                  <c:v>100184.6557560878</c:v>
                </c:pt>
                <c:pt idx="323">
                  <c:v>100184.6557560878</c:v>
                </c:pt>
                <c:pt idx="324">
                  <c:v>100184.6557560878</c:v>
                </c:pt>
                <c:pt idx="325">
                  <c:v>100184.6557560878</c:v>
                </c:pt>
                <c:pt idx="326">
                  <c:v>100184.6557560878</c:v>
                </c:pt>
                <c:pt idx="327">
                  <c:v>100184.6557560878</c:v>
                </c:pt>
                <c:pt idx="328">
                  <c:v>100184.6557560878</c:v>
                </c:pt>
                <c:pt idx="329">
                  <c:v>100184.6557560878</c:v>
                </c:pt>
                <c:pt idx="330">
                  <c:v>100184.6557560878</c:v>
                </c:pt>
                <c:pt idx="331">
                  <c:v>100184.6557560878</c:v>
                </c:pt>
                <c:pt idx="332">
                  <c:v>100184.6557560878</c:v>
                </c:pt>
                <c:pt idx="333">
                  <c:v>100184.6557560878</c:v>
                </c:pt>
                <c:pt idx="334">
                  <c:v>100184.6557560878</c:v>
                </c:pt>
                <c:pt idx="335">
                  <c:v>100184.6557560878</c:v>
                </c:pt>
                <c:pt idx="336">
                  <c:v>100184.6557560878</c:v>
                </c:pt>
                <c:pt idx="337">
                  <c:v>100184.655756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FF-8449-8EBE-03494C5935BE}"/>
            </c:ext>
          </c:extLst>
        </c:ser>
        <c:ser>
          <c:idx val="2"/>
          <c:order val="1"/>
          <c:tx>
            <c:strRef>
              <c:f>'Working 15 FC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FF-8449-8EBE-03494C5935BE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FF-8449-8EBE-03494C5935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'!$CN$7:$CN$344</c:f>
              <c:numCache>
                <c:formatCode>0.0</c:formatCode>
                <c:ptCount val="338"/>
                <c:pt idx="0">
                  <c:v>486.48648648648651</c:v>
                </c:pt>
                <c:pt idx="1">
                  <c:v>972.97297297297303</c:v>
                </c:pt>
                <c:pt idx="2">
                  <c:v>1459.4594594594596</c:v>
                </c:pt>
                <c:pt idx="3">
                  <c:v>1945.9459459459461</c:v>
                </c:pt>
                <c:pt idx="4">
                  <c:v>2432.4324324324325</c:v>
                </c:pt>
                <c:pt idx="5">
                  <c:v>2918.9189189189192</c:v>
                </c:pt>
                <c:pt idx="6">
                  <c:v>3405.4054054054059</c:v>
                </c:pt>
                <c:pt idx="7">
                  <c:v>3891.8918918918926</c:v>
                </c:pt>
                <c:pt idx="8">
                  <c:v>4378.3783783783792</c:v>
                </c:pt>
                <c:pt idx="9">
                  <c:v>4864.8648648648659</c:v>
                </c:pt>
                <c:pt idx="10">
                  <c:v>5351.3513513513526</c:v>
                </c:pt>
                <c:pt idx="11">
                  <c:v>5837.8378378378393</c:v>
                </c:pt>
                <c:pt idx="12">
                  <c:v>6324.324324324326</c:v>
                </c:pt>
                <c:pt idx="13">
                  <c:v>6810.8108108108127</c:v>
                </c:pt>
                <c:pt idx="14">
                  <c:v>7297.2972972972993</c:v>
                </c:pt>
                <c:pt idx="15">
                  <c:v>7783.783783783786</c:v>
                </c:pt>
                <c:pt idx="16">
                  <c:v>8270.2702702702718</c:v>
                </c:pt>
                <c:pt idx="17">
                  <c:v>8756.7567567567585</c:v>
                </c:pt>
                <c:pt idx="18">
                  <c:v>9243.2432432432452</c:v>
                </c:pt>
                <c:pt idx="19">
                  <c:v>9729.7297297297318</c:v>
                </c:pt>
                <c:pt idx="20">
                  <c:v>10216.216216216219</c:v>
                </c:pt>
                <c:pt idx="21">
                  <c:v>10702.702702702705</c:v>
                </c:pt>
                <c:pt idx="22">
                  <c:v>11189.189189189192</c:v>
                </c:pt>
                <c:pt idx="23">
                  <c:v>11675.675675675679</c:v>
                </c:pt>
                <c:pt idx="24">
                  <c:v>12162.162162162165</c:v>
                </c:pt>
                <c:pt idx="25">
                  <c:v>12648.648648648652</c:v>
                </c:pt>
                <c:pt idx="26">
                  <c:v>13135.135135135139</c:v>
                </c:pt>
                <c:pt idx="27">
                  <c:v>13621.621621621625</c:v>
                </c:pt>
                <c:pt idx="28">
                  <c:v>14108.108108108112</c:v>
                </c:pt>
                <c:pt idx="29">
                  <c:v>14594.594594594599</c:v>
                </c:pt>
                <c:pt idx="30">
                  <c:v>15081.081081081085</c:v>
                </c:pt>
                <c:pt idx="31">
                  <c:v>15567.567567567572</c:v>
                </c:pt>
                <c:pt idx="32">
                  <c:v>16054.054054054059</c:v>
                </c:pt>
                <c:pt idx="33">
                  <c:v>16540.540540540544</c:v>
                </c:pt>
                <c:pt idx="34">
                  <c:v>17027.02702702703</c:v>
                </c:pt>
                <c:pt idx="35">
                  <c:v>17513.513513513517</c:v>
                </c:pt>
                <c:pt idx="36">
                  <c:v>18000.000000000004</c:v>
                </c:pt>
                <c:pt idx="37">
                  <c:v>18486.48648648649</c:v>
                </c:pt>
                <c:pt idx="38">
                  <c:v>18972.972972972977</c:v>
                </c:pt>
                <c:pt idx="39">
                  <c:v>19459.459459459464</c:v>
                </c:pt>
                <c:pt idx="40">
                  <c:v>19945.94594594595</c:v>
                </c:pt>
                <c:pt idx="41">
                  <c:v>20432.432432432437</c:v>
                </c:pt>
                <c:pt idx="42">
                  <c:v>20918.918918918924</c:v>
                </c:pt>
                <c:pt idx="43">
                  <c:v>21405.40540540541</c:v>
                </c:pt>
                <c:pt idx="44">
                  <c:v>21891.891891891897</c:v>
                </c:pt>
                <c:pt idx="45">
                  <c:v>22378.378378378384</c:v>
                </c:pt>
                <c:pt idx="46">
                  <c:v>22864.86486486487</c:v>
                </c:pt>
                <c:pt idx="47">
                  <c:v>23351.351351351357</c:v>
                </c:pt>
                <c:pt idx="48">
                  <c:v>23837.837837837844</c:v>
                </c:pt>
                <c:pt idx="49">
                  <c:v>24324.324324324331</c:v>
                </c:pt>
                <c:pt idx="50">
                  <c:v>24810.810810810817</c:v>
                </c:pt>
                <c:pt idx="51">
                  <c:v>25297.297297297304</c:v>
                </c:pt>
                <c:pt idx="52">
                  <c:v>25783.783783783791</c:v>
                </c:pt>
                <c:pt idx="53">
                  <c:v>26270.270270270277</c:v>
                </c:pt>
                <c:pt idx="54">
                  <c:v>26756.756756756764</c:v>
                </c:pt>
                <c:pt idx="55">
                  <c:v>27243.243243243251</c:v>
                </c:pt>
                <c:pt idx="56">
                  <c:v>27729.729729729737</c:v>
                </c:pt>
                <c:pt idx="57">
                  <c:v>28216.216216216224</c:v>
                </c:pt>
                <c:pt idx="58">
                  <c:v>28702.702702702711</c:v>
                </c:pt>
                <c:pt idx="59">
                  <c:v>29189.189189189197</c:v>
                </c:pt>
                <c:pt idx="60">
                  <c:v>29675.675675675684</c:v>
                </c:pt>
                <c:pt idx="61">
                  <c:v>30162.162162162171</c:v>
                </c:pt>
                <c:pt idx="62">
                  <c:v>30648.648648648657</c:v>
                </c:pt>
                <c:pt idx="63">
                  <c:v>31135.135135135144</c:v>
                </c:pt>
                <c:pt idx="64">
                  <c:v>31621.621621621631</c:v>
                </c:pt>
                <c:pt idx="65">
                  <c:v>32108.108108108117</c:v>
                </c:pt>
                <c:pt idx="66">
                  <c:v>32594.594594594604</c:v>
                </c:pt>
                <c:pt idx="67">
                  <c:v>33081.081081081087</c:v>
                </c:pt>
                <c:pt idx="68">
                  <c:v>33567.567567567574</c:v>
                </c:pt>
                <c:pt idx="69">
                  <c:v>34054.054054054061</c:v>
                </c:pt>
                <c:pt idx="70">
                  <c:v>34540.540540540547</c:v>
                </c:pt>
                <c:pt idx="71">
                  <c:v>35027.027027027034</c:v>
                </c:pt>
                <c:pt idx="72">
                  <c:v>35513.513513513521</c:v>
                </c:pt>
                <c:pt idx="73">
                  <c:v>36000.000000000007</c:v>
                </c:pt>
                <c:pt idx="74">
                  <c:v>36486.486486486494</c:v>
                </c:pt>
                <c:pt idx="75">
                  <c:v>36972.972972972981</c:v>
                </c:pt>
                <c:pt idx="76">
                  <c:v>37459.459459459467</c:v>
                </c:pt>
                <c:pt idx="77">
                  <c:v>37945.945945945954</c:v>
                </c:pt>
                <c:pt idx="78">
                  <c:v>38432.432432432441</c:v>
                </c:pt>
                <c:pt idx="79">
                  <c:v>38918.918918918927</c:v>
                </c:pt>
                <c:pt idx="80">
                  <c:v>39405.405405405414</c:v>
                </c:pt>
                <c:pt idx="81">
                  <c:v>39891.891891891901</c:v>
                </c:pt>
                <c:pt idx="82">
                  <c:v>40378.378378378387</c:v>
                </c:pt>
                <c:pt idx="83">
                  <c:v>40864.864864864874</c:v>
                </c:pt>
                <c:pt idx="84">
                  <c:v>41351.351351351361</c:v>
                </c:pt>
                <c:pt idx="85">
                  <c:v>41837.837837837847</c:v>
                </c:pt>
                <c:pt idx="86">
                  <c:v>42324.324324324334</c:v>
                </c:pt>
                <c:pt idx="87">
                  <c:v>42810.810810810821</c:v>
                </c:pt>
                <c:pt idx="88">
                  <c:v>43297.297297297308</c:v>
                </c:pt>
                <c:pt idx="89">
                  <c:v>43783.783783783794</c:v>
                </c:pt>
                <c:pt idx="90">
                  <c:v>44270.270270270281</c:v>
                </c:pt>
                <c:pt idx="91">
                  <c:v>44756.756756756768</c:v>
                </c:pt>
                <c:pt idx="92">
                  <c:v>45243.243243243254</c:v>
                </c:pt>
                <c:pt idx="93">
                  <c:v>45729.729729729741</c:v>
                </c:pt>
                <c:pt idx="94">
                  <c:v>46216.216216216228</c:v>
                </c:pt>
                <c:pt idx="95">
                  <c:v>46702.702702702714</c:v>
                </c:pt>
                <c:pt idx="96">
                  <c:v>47189.189189189201</c:v>
                </c:pt>
                <c:pt idx="97">
                  <c:v>47675.675675675688</c:v>
                </c:pt>
                <c:pt idx="98">
                  <c:v>48162.162162162174</c:v>
                </c:pt>
                <c:pt idx="99">
                  <c:v>48648.648648648661</c:v>
                </c:pt>
                <c:pt idx="100">
                  <c:v>49135.135135135148</c:v>
                </c:pt>
                <c:pt idx="101">
                  <c:v>49621.621621621634</c:v>
                </c:pt>
                <c:pt idx="102">
                  <c:v>50108.108108108121</c:v>
                </c:pt>
                <c:pt idx="103">
                  <c:v>50594.594594594608</c:v>
                </c:pt>
                <c:pt idx="104">
                  <c:v>51081.081081081094</c:v>
                </c:pt>
                <c:pt idx="105">
                  <c:v>51567.567567567581</c:v>
                </c:pt>
                <c:pt idx="106">
                  <c:v>52054.054054054068</c:v>
                </c:pt>
                <c:pt idx="107">
                  <c:v>52540.540540540555</c:v>
                </c:pt>
                <c:pt idx="108">
                  <c:v>53027.027027027041</c:v>
                </c:pt>
                <c:pt idx="109">
                  <c:v>53513.513513513528</c:v>
                </c:pt>
                <c:pt idx="110">
                  <c:v>54000.000000000015</c:v>
                </c:pt>
                <c:pt idx="111">
                  <c:v>54486.486486486501</c:v>
                </c:pt>
                <c:pt idx="112">
                  <c:v>54972.972972972988</c:v>
                </c:pt>
                <c:pt idx="113">
                  <c:v>55459.459459459475</c:v>
                </c:pt>
                <c:pt idx="114">
                  <c:v>55945.945945945961</c:v>
                </c:pt>
                <c:pt idx="115">
                  <c:v>56432.432432432448</c:v>
                </c:pt>
                <c:pt idx="116">
                  <c:v>56918.918918918935</c:v>
                </c:pt>
                <c:pt idx="117">
                  <c:v>57405.405405405421</c:v>
                </c:pt>
                <c:pt idx="118">
                  <c:v>57891.891891891908</c:v>
                </c:pt>
                <c:pt idx="119">
                  <c:v>58378.378378378395</c:v>
                </c:pt>
                <c:pt idx="120">
                  <c:v>58864.864864864881</c:v>
                </c:pt>
                <c:pt idx="121">
                  <c:v>59351.351351351368</c:v>
                </c:pt>
                <c:pt idx="122">
                  <c:v>59837.837837837855</c:v>
                </c:pt>
                <c:pt idx="123">
                  <c:v>60324.324324324341</c:v>
                </c:pt>
                <c:pt idx="124">
                  <c:v>60810.810810810828</c:v>
                </c:pt>
                <c:pt idx="125">
                  <c:v>61297.297297297315</c:v>
                </c:pt>
                <c:pt idx="126">
                  <c:v>61783.783783783801</c:v>
                </c:pt>
                <c:pt idx="127">
                  <c:v>62270.270270270288</c:v>
                </c:pt>
                <c:pt idx="128">
                  <c:v>62756.756756756775</c:v>
                </c:pt>
                <c:pt idx="129">
                  <c:v>63243.243243243262</c:v>
                </c:pt>
                <c:pt idx="130">
                  <c:v>63729.729729729748</c:v>
                </c:pt>
                <c:pt idx="131">
                  <c:v>64216.216216216235</c:v>
                </c:pt>
                <c:pt idx="132">
                  <c:v>64702.702702702722</c:v>
                </c:pt>
                <c:pt idx="133">
                  <c:v>65189.189189189208</c:v>
                </c:pt>
                <c:pt idx="134">
                  <c:v>65675.675675675695</c:v>
                </c:pt>
                <c:pt idx="135">
                  <c:v>65955.675675675695</c:v>
                </c:pt>
                <c:pt idx="136">
                  <c:v>66235.675675675695</c:v>
                </c:pt>
                <c:pt idx="137">
                  <c:v>66515.675675675695</c:v>
                </c:pt>
                <c:pt idx="138">
                  <c:v>66795.675675675695</c:v>
                </c:pt>
                <c:pt idx="139">
                  <c:v>67075.675675675695</c:v>
                </c:pt>
                <c:pt idx="140">
                  <c:v>67355.675675675695</c:v>
                </c:pt>
                <c:pt idx="141">
                  <c:v>67635.675675675695</c:v>
                </c:pt>
                <c:pt idx="142">
                  <c:v>67915.675675675695</c:v>
                </c:pt>
                <c:pt idx="143">
                  <c:v>68195.675675675695</c:v>
                </c:pt>
                <c:pt idx="144">
                  <c:v>68475.675675675695</c:v>
                </c:pt>
                <c:pt idx="145">
                  <c:v>68755.675675675695</c:v>
                </c:pt>
                <c:pt idx="146">
                  <c:v>69035.675675675695</c:v>
                </c:pt>
                <c:pt idx="147">
                  <c:v>69315.675675675695</c:v>
                </c:pt>
                <c:pt idx="148">
                  <c:v>69595.675675675695</c:v>
                </c:pt>
                <c:pt idx="149">
                  <c:v>69875.675675675695</c:v>
                </c:pt>
                <c:pt idx="150">
                  <c:v>70155.675675675695</c:v>
                </c:pt>
                <c:pt idx="151">
                  <c:v>70435.675675675695</c:v>
                </c:pt>
                <c:pt idx="152">
                  <c:v>70715.675675675695</c:v>
                </c:pt>
                <c:pt idx="153">
                  <c:v>70995.675675675695</c:v>
                </c:pt>
                <c:pt idx="154">
                  <c:v>71275.675675675695</c:v>
                </c:pt>
                <c:pt idx="155">
                  <c:v>71555.675675675695</c:v>
                </c:pt>
                <c:pt idx="156">
                  <c:v>71835.675675675695</c:v>
                </c:pt>
                <c:pt idx="157">
                  <c:v>72115.675675675695</c:v>
                </c:pt>
                <c:pt idx="158">
                  <c:v>72395.675675675695</c:v>
                </c:pt>
                <c:pt idx="159">
                  <c:v>72675.675675675695</c:v>
                </c:pt>
                <c:pt idx="160">
                  <c:v>72955.675675675695</c:v>
                </c:pt>
                <c:pt idx="161">
                  <c:v>73235.675675675695</c:v>
                </c:pt>
                <c:pt idx="162">
                  <c:v>73515.675675675695</c:v>
                </c:pt>
                <c:pt idx="163">
                  <c:v>73795.675675675695</c:v>
                </c:pt>
                <c:pt idx="164">
                  <c:v>74075.675675675695</c:v>
                </c:pt>
                <c:pt idx="165">
                  <c:v>74355.675675675695</c:v>
                </c:pt>
                <c:pt idx="166">
                  <c:v>74635.675675675695</c:v>
                </c:pt>
                <c:pt idx="167">
                  <c:v>74915.675675675695</c:v>
                </c:pt>
                <c:pt idx="168">
                  <c:v>75195.675675675695</c:v>
                </c:pt>
                <c:pt idx="169">
                  <c:v>75475.675675675695</c:v>
                </c:pt>
                <c:pt idx="170">
                  <c:v>75755.675675675695</c:v>
                </c:pt>
                <c:pt idx="171">
                  <c:v>76035.675675675695</c:v>
                </c:pt>
                <c:pt idx="172">
                  <c:v>76315.675675675695</c:v>
                </c:pt>
                <c:pt idx="173">
                  <c:v>76595.675675675695</c:v>
                </c:pt>
                <c:pt idx="174">
                  <c:v>76875.675675675695</c:v>
                </c:pt>
                <c:pt idx="175">
                  <c:v>77155.675675675695</c:v>
                </c:pt>
                <c:pt idx="176">
                  <c:v>77435.675675675695</c:v>
                </c:pt>
                <c:pt idx="177">
                  <c:v>77715.675675675695</c:v>
                </c:pt>
                <c:pt idx="178">
                  <c:v>77995.675675675695</c:v>
                </c:pt>
                <c:pt idx="179">
                  <c:v>78275.675675675695</c:v>
                </c:pt>
                <c:pt idx="180">
                  <c:v>78555.675675675695</c:v>
                </c:pt>
                <c:pt idx="181">
                  <c:v>78835.675675675695</c:v>
                </c:pt>
                <c:pt idx="182">
                  <c:v>79115.675675675695</c:v>
                </c:pt>
                <c:pt idx="183">
                  <c:v>79395.675675675695</c:v>
                </c:pt>
                <c:pt idx="184">
                  <c:v>79675.675675675695</c:v>
                </c:pt>
                <c:pt idx="185">
                  <c:v>79955.675675675695</c:v>
                </c:pt>
                <c:pt idx="186">
                  <c:v>80235.675675675695</c:v>
                </c:pt>
                <c:pt idx="187">
                  <c:v>80515.675675675695</c:v>
                </c:pt>
                <c:pt idx="188">
                  <c:v>80795.675675675695</c:v>
                </c:pt>
                <c:pt idx="189">
                  <c:v>81075.675675675695</c:v>
                </c:pt>
                <c:pt idx="190">
                  <c:v>81355.675675675695</c:v>
                </c:pt>
                <c:pt idx="191">
                  <c:v>81635.675675675695</c:v>
                </c:pt>
                <c:pt idx="192">
                  <c:v>81915.675675675695</c:v>
                </c:pt>
                <c:pt idx="193">
                  <c:v>82195.675675675695</c:v>
                </c:pt>
                <c:pt idx="194">
                  <c:v>82475.675675675695</c:v>
                </c:pt>
                <c:pt idx="195">
                  <c:v>82755.675675675695</c:v>
                </c:pt>
                <c:pt idx="196">
                  <c:v>83035.675675675695</c:v>
                </c:pt>
                <c:pt idx="197">
                  <c:v>83315.675675675695</c:v>
                </c:pt>
                <c:pt idx="198">
                  <c:v>83595.675675675695</c:v>
                </c:pt>
                <c:pt idx="199">
                  <c:v>83875.675675675695</c:v>
                </c:pt>
                <c:pt idx="200">
                  <c:v>84155.675675675695</c:v>
                </c:pt>
                <c:pt idx="201">
                  <c:v>84435.675675675695</c:v>
                </c:pt>
                <c:pt idx="202">
                  <c:v>84715.675675675695</c:v>
                </c:pt>
                <c:pt idx="203">
                  <c:v>84995.675675675695</c:v>
                </c:pt>
                <c:pt idx="204">
                  <c:v>85275.675675675695</c:v>
                </c:pt>
                <c:pt idx="205">
                  <c:v>85555.675675675695</c:v>
                </c:pt>
                <c:pt idx="206">
                  <c:v>85835.675675675695</c:v>
                </c:pt>
                <c:pt idx="207">
                  <c:v>86115.675675675695</c:v>
                </c:pt>
                <c:pt idx="208">
                  <c:v>86395.675675675695</c:v>
                </c:pt>
                <c:pt idx="209">
                  <c:v>86675.675675675695</c:v>
                </c:pt>
                <c:pt idx="210">
                  <c:v>86955.675675675695</c:v>
                </c:pt>
                <c:pt idx="211">
                  <c:v>87235.675675675695</c:v>
                </c:pt>
                <c:pt idx="212">
                  <c:v>87515.675675675695</c:v>
                </c:pt>
                <c:pt idx="213">
                  <c:v>87795.675675675695</c:v>
                </c:pt>
                <c:pt idx="214">
                  <c:v>88075.675675675695</c:v>
                </c:pt>
                <c:pt idx="215">
                  <c:v>88355.675675675695</c:v>
                </c:pt>
                <c:pt idx="216">
                  <c:v>88635.675675675695</c:v>
                </c:pt>
                <c:pt idx="217">
                  <c:v>88915.675675675695</c:v>
                </c:pt>
                <c:pt idx="218">
                  <c:v>89195.675675675695</c:v>
                </c:pt>
                <c:pt idx="219">
                  <c:v>89475.675675675695</c:v>
                </c:pt>
                <c:pt idx="220">
                  <c:v>89755.675675675695</c:v>
                </c:pt>
                <c:pt idx="221">
                  <c:v>90035.675675675695</c:v>
                </c:pt>
                <c:pt idx="222">
                  <c:v>90315.675675675695</c:v>
                </c:pt>
                <c:pt idx="223">
                  <c:v>90595.675675675695</c:v>
                </c:pt>
                <c:pt idx="224">
                  <c:v>90875.675675675695</c:v>
                </c:pt>
                <c:pt idx="225">
                  <c:v>91155.675675675695</c:v>
                </c:pt>
                <c:pt idx="226">
                  <c:v>91435.675675675695</c:v>
                </c:pt>
                <c:pt idx="227">
                  <c:v>91715.675675675695</c:v>
                </c:pt>
                <c:pt idx="228">
                  <c:v>91995.675675675695</c:v>
                </c:pt>
                <c:pt idx="229">
                  <c:v>92275.675675675695</c:v>
                </c:pt>
                <c:pt idx="230">
                  <c:v>92555.675675675695</c:v>
                </c:pt>
                <c:pt idx="231">
                  <c:v>92835.675675675695</c:v>
                </c:pt>
                <c:pt idx="232">
                  <c:v>93115.675675675695</c:v>
                </c:pt>
                <c:pt idx="233">
                  <c:v>93395.675675675695</c:v>
                </c:pt>
                <c:pt idx="234">
                  <c:v>93675.675675675695</c:v>
                </c:pt>
                <c:pt idx="235">
                  <c:v>93955.675675675695</c:v>
                </c:pt>
                <c:pt idx="236">
                  <c:v>94235.675675675695</c:v>
                </c:pt>
                <c:pt idx="237">
                  <c:v>94515.675675675695</c:v>
                </c:pt>
                <c:pt idx="238">
                  <c:v>94795.675675675695</c:v>
                </c:pt>
                <c:pt idx="239">
                  <c:v>95075.675675675695</c:v>
                </c:pt>
                <c:pt idx="240">
                  <c:v>95355.675675675695</c:v>
                </c:pt>
                <c:pt idx="241">
                  <c:v>95635.675675675695</c:v>
                </c:pt>
                <c:pt idx="242">
                  <c:v>95915.675675675695</c:v>
                </c:pt>
                <c:pt idx="243">
                  <c:v>96195.675675675695</c:v>
                </c:pt>
                <c:pt idx="244">
                  <c:v>96475.675675675695</c:v>
                </c:pt>
                <c:pt idx="245">
                  <c:v>96755.675675675695</c:v>
                </c:pt>
                <c:pt idx="246">
                  <c:v>97035.675675675695</c:v>
                </c:pt>
                <c:pt idx="247">
                  <c:v>97315.675675675695</c:v>
                </c:pt>
                <c:pt idx="248">
                  <c:v>97595.675675675695</c:v>
                </c:pt>
                <c:pt idx="249">
                  <c:v>97875.675675675695</c:v>
                </c:pt>
                <c:pt idx="250">
                  <c:v>98155.675675675695</c:v>
                </c:pt>
                <c:pt idx="251">
                  <c:v>98435.675675675695</c:v>
                </c:pt>
                <c:pt idx="252">
                  <c:v>98715.675675675695</c:v>
                </c:pt>
                <c:pt idx="253">
                  <c:v>98995.675675675695</c:v>
                </c:pt>
                <c:pt idx="254">
                  <c:v>99275.675675675695</c:v>
                </c:pt>
                <c:pt idx="255">
                  <c:v>99555.675675675695</c:v>
                </c:pt>
                <c:pt idx="256">
                  <c:v>99835.675675675695</c:v>
                </c:pt>
                <c:pt idx="257">
                  <c:v>100115.67567567569</c:v>
                </c:pt>
                <c:pt idx="258">
                  <c:v>100395.67567567569</c:v>
                </c:pt>
                <c:pt idx="259">
                  <c:v>100675.67567567569</c:v>
                </c:pt>
                <c:pt idx="260">
                  <c:v>100955.67567567569</c:v>
                </c:pt>
                <c:pt idx="261">
                  <c:v>101235.67567567569</c:v>
                </c:pt>
                <c:pt idx="262">
                  <c:v>101235.67567567569</c:v>
                </c:pt>
                <c:pt idx="263">
                  <c:v>101235.67567567569</c:v>
                </c:pt>
                <c:pt idx="264">
                  <c:v>101235.67567567569</c:v>
                </c:pt>
                <c:pt idx="265">
                  <c:v>101235.67567567569</c:v>
                </c:pt>
                <c:pt idx="266">
                  <c:v>101235.67567567569</c:v>
                </c:pt>
                <c:pt idx="267">
                  <c:v>101235.67567567569</c:v>
                </c:pt>
                <c:pt idx="268">
                  <c:v>101235.67567567569</c:v>
                </c:pt>
                <c:pt idx="269">
                  <c:v>101235.67567567569</c:v>
                </c:pt>
                <c:pt idx="270">
                  <c:v>101235.67567567569</c:v>
                </c:pt>
                <c:pt idx="271">
                  <c:v>101235.67567567569</c:v>
                </c:pt>
                <c:pt idx="272">
                  <c:v>101235.67567567569</c:v>
                </c:pt>
                <c:pt idx="273">
                  <c:v>101235.67567567569</c:v>
                </c:pt>
                <c:pt idx="274">
                  <c:v>101235.67567567569</c:v>
                </c:pt>
                <c:pt idx="275">
                  <c:v>101235.67567567569</c:v>
                </c:pt>
                <c:pt idx="276">
                  <c:v>101235.67567567569</c:v>
                </c:pt>
                <c:pt idx="277">
                  <c:v>101235.67567567569</c:v>
                </c:pt>
                <c:pt idx="278">
                  <c:v>101235.67567567569</c:v>
                </c:pt>
                <c:pt idx="279">
                  <c:v>101235.67567567569</c:v>
                </c:pt>
                <c:pt idx="280">
                  <c:v>101235.67567567569</c:v>
                </c:pt>
                <c:pt idx="281">
                  <c:v>101235.67567567569</c:v>
                </c:pt>
                <c:pt idx="282">
                  <c:v>101235.67567567569</c:v>
                </c:pt>
                <c:pt idx="283">
                  <c:v>101235.67567567569</c:v>
                </c:pt>
                <c:pt idx="284">
                  <c:v>101235.67567567569</c:v>
                </c:pt>
                <c:pt idx="285">
                  <c:v>101235.67567567569</c:v>
                </c:pt>
                <c:pt idx="286">
                  <c:v>101235.67567567569</c:v>
                </c:pt>
                <c:pt idx="287">
                  <c:v>101235.67567567569</c:v>
                </c:pt>
                <c:pt idx="288">
                  <c:v>101235.67567567569</c:v>
                </c:pt>
                <c:pt idx="289">
                  <c:v>101235.67567567569</c:v>
                </c:pt>
                <c:pt idx="290">
                  <c:v>101235.67567567569</c:v>
                </c:pt>
                <c:pt idx="291">
                  <c:v>101235.67567567569</c:v>
                </c:pt>
                <c:pt idx="292">
                  <c:v>101235.67567567569</c:v>
                </c:pt>
                <c:pt idx="293">
                  <c:v>101235.67567567569</c:v>
                </c:pt>
                <c:pt idx="294">
                  <c:v>101235.67567567569</c:v>
                </c:pt>
                <c:pt idx="295">
                  <c:v>101235.67567567569</c:v>
                </c:pt>
                <c:pt idx="296">
                  <c:v>101235.67567567569</c:v>
                </c:pt>
                <c:pt idx="297">
                  <c:v>101235.67567567569</c:v>
                </c:pt>
                <c:pt idx="298">
                  <c:v>101235.67567567569</c:v>
                </c:pt>
                <c:pt idx="299">
                  <c:v>101235.67567567569</c:v>
                </c:pt>
                <c:pt idx="300">
                  <c:v>101235.67567567569</c:v>
                </c:pt>
                <c:pt idx="301">
                  <c:v>101235.67567567569</c:v>
                </c:pt>
                <c:pt idx="302">
                  <c:v>101235.67567567569</c:v>
                </c:pt>
                <c:pt idx="303">
                  <c:v>101235.67567567569</c:v>
                </c:pt>
                <c:pt idx="304">
                  <c:v>101235.67567567569</c:v>
                </c:pt>
                <c:pt idx="305">
                  <c:v>101235.67567567569</c:v>
                </c:pt>
                <c:pt idx="306">
                  <c:v>101235.67567567569</c:v>
                </c:pt>
                <c:pt idx="307">
                  <c:v>101235.67567567569</c:v>
                </c:pt>
                <c:pt idx="308">
                  <c:v>101235.67567567569</c:v>
                </c:pt>
                <c:pt idx="309">
                  <c:v>101235.67567567569</c:v>
                </c:pt>
                <c:pt idx="310">
                  <c:v>101235.67567567569</c:v>
                </c:pt>
                <c:pt idx="311">
                  <c:v>101235.67567567569</c:v>
                </c:pt>
                <c:pt idx="312">
                  <c:v>101235.67567567569</c:v>
                </c:pt>
                <c:pt idx="313">
                  <c:v>101235.67567567569</c:v>
                </c:pt>
                <c:pt idx="314">
                  <c:v>101235.67567567569</c:v>
                </c:pt>
                <c:pt idx="315">
                  <c:v>101235.67567567569</c:v>
                </c:pt>
                <c:pt idx="316">
                  <c:v>101235.67567567569</c:v>
                </c:pt>
                <c:pt idx="317">
                  <c:v>101235.67567567569</c:v>
                </c:pt>
                <c:pt idx="318">
                  <c:v>101235.67567567569</c:v>
                </c:pt>
                <c:pt idx="319">
                  <c:v>101235.67567567569</c:v>
                </c:pt>
                <c:pt idx="320">
                  <c:v>101235.67567567569</c:v>
                </c:pt>
                <c:pt idx="321">
                  <c:v>101235.67567567569</c:v>
                </c:pt>
                <c:pt idx="322">
                  <c:v>101235.67567567569</c:v>
                </c:pt>
                <c:pt idx="323">
                  <c:v>101235.67567567569</c:v>
                </c:pt>
                <c:pt idx="324">
                  <c:v>101235.67567567569</c:v>
                </c:pt>
                <c:pt idx="325">
                  <c:v>101235.67567567569</c:v>
                </c:pt>
                <c:pt idx="326">
                  <c:v>101235.67567567569</c:v>
                </c:pt>
                <c:pt idx="327">
                  <c:v>101235.67567567569</c:v>
                </c:pt>
                <c:pt idx="328">
                  <c:v>101235.67567567569</c:v>
                </c:pt>
                <c:pt idx="329">
                  <c:v>101235.67567567569</c:v>
                </c:pt>
                <c:pt idx="330">
                  <c:v>101235.67567567569</c:v>
                </c:pt>
                <c:pt idx="331">
                  <c:v>101235.67567567569</c:v>
                </c:pt>
                <c:pt idx="332">
                  <c:v>101235.67567567569</c:v>
                </c:pt>
                <c:pt idx="333">
                  <c:v>101235.67567567569</c:v>
                </c:pt>
                <c:pt idx="334">
                  <c:v>101235.67567567569</c:v>
                </c:pt>
                <c:pt idx="335">
                  <c:v>101235.67567567569</c:v>
                </c:pt>
                <c:pt idx="336">
                  <c:v>101235.67567567569</c:v>
                </c:pt>
                <c:pt idx="337">
                  <c:v>101235.67567567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FF-8449-8EBE-03494C593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1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1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1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61-6E46-8053-2DDCB81FC4E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1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47-FA44-AD6A-DEF9DE596B94}"/>
            </c:ext>
          </c:extLst>
        </c:ser>
        <c:ser>
          <c:idx val="1"/>
          <c:order val="1"/>
          <c:tx>
            <c:strRef>
              <c:f>'Working 15 FC 1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3.771169137170091</c:v>
                </c:pt>
                <c:pt idx="17">
                  <c:v>257.6852530659721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62.96377922063584</c:v>
                </c:pt>
                <c:pt idx="23">
                  <c:v>131.57496763150448</c:v>
                </c:pt>
                <c:pt idx="24">
                  <c:v>114.60970980333332</c:v>
                </c:pt>
                <c:pt idx="25">
                  <c:v>166.97285842942165</c:v>
                </c:pt>
                <c:pt idx="26">
                  <c:v>181.82043489762418</c:v>
                </c:pt>
                <c:pt idx="27">
                  <c:v>55.72894674030249</c:v>
                </c:pt>
                <c:pt idx="28">
                  <c:v>0</c:v>
                </c:pt>
                <c:pt idx="29">
                  <c:v>0</c:v>
                </c:pt>
                <c:pt idx="30">
                  <c:v>67.050993349840155</c:v>
                </c:pt>
                <c:pt idx="31">
                  <c:v>431.18086962861889</c:v>
                </c:pt>
                <c:pt idx="32">
                  <c:v>0</c:v>
                </c:pt>
                <c:pt idx="33">
                  <c:v>92.114234263701746</c:v>
                </c:pt>
                <c:pt idx="34">
                  <c:v>48.321725284403783</c:v>
                </c:pt>
                <c:pt idx="35">
                  <c:v>50.266526553903532</c:v>
                </c:pt>
                <c:pt idx="36">
                  <c:v>141.38423007283927</c:v>
                </c:pt>
                <c:pt idx="37">
                  <c:v>121.18208792613405</c:v>
                </c:pt>
                <c:pt idx="38">
                  <c:v>0</c:v>
                </c:pt>
                <c:pt idx="39">
                  <c:v>146.94566023783955</c:v>
                </c:pt>
                <c:pt idx="40">
                  <c:v>345.1644463763223</c:v>
                </c:pt>
                <c:pt idx="41">
                  <c:v>130.94895672582697</c:v>
                </c:pt>
                <c:pt idx="42">
                  <c:v>0</c:v>
                </c:pt>
                <c:pt idx="43">
                  <c:v>4.1502263497714011</c:v>
                </c:pt>
                <c:pt idx="44">
                  <c:v>195.50398636666978</c:v>
                </c:pt>
                <c:pt idx="45">
                  <c:v>221.3400708872495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44.24210249873704</c:v>
                </c:pt>
                <c:pt idx="51">
                  <c:v>68.261549989428204</c:v>
                </c:pt>
                <c:pt idx="52">
                  <c:v>155.50834963660327</c:v>
                </c:pt>
                <c:pt idx="53">
                  <c:v>193.490059977239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20.2906555660856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.760437547168294</c:v>
                </c:pt>
                <c:pt idx="74">
                  <c:v>117.87895595346981</c:v>
                </c:pt>
                <c:pt idx="75">
                  <c:v>90.861849769031323</c:v>
                </c:pt>
                <c:pt idx="76">
                  <c:v>116.82090476188932</c:v>
                </c:pt>
                <c:pt idx="77">
                  <c:v>168.42981120260083</c:v>
                </c:pt>
                <c:pt idx="78">
                  <c:v>0</c:v>
                </c:pt>
                <c:pt idx="79">
                  <c:v>0</c:v>
                </c:pt>
                <c:pt idx="80">
                  <c:v>55.811781946079464</c:v>
                </c:pt>
                <c:pt idx="81">
                  <c:v>142.3959944792623</c:v>
                </c:pt>
                <c:pt idx="82">
                  <c:v>104.89203674389955</c:v>
                </c:pt>
                <c:pt idx="83">
                  <c:v>35.656903523293295</c:v>
                </c:pt>
                <c:pt idx="84">
                  <c:v>61.985148004202529</c:v>
                </c:pt>
                <c:pt idx="85">
                  <c:v>248.63264517054358</c:v>
                </c:pt>
                <c:pt idx="86">
                  <c:v>95.634578230877196</c:v>
                </c:pt>
                <c:pt idx="87">
                  <c:v>0</c:v>
                </c:pt>
                <c:pt idx="88">
                  <c:v>0</c:v>
                </c:pt>
                <c:pt idx="89">
                  <c:v>499.68299892089544</c:v>
                </c:pt>
                <c:pt idx="90">
                  <c:v>0</c:v>
                </c:pt>
                <c:pt idx="91">
                  <c:v>38.108161690189263</c:v>
                </c:pt>
                <c:pt idx="92">
                  <c:v>88.003861171508106</c:v>
                </c:pt>
                <c:pt idx="93">
                  <c:v>120.63184946584079</c:v>
                </c:pt>
                <c:pt idx="94">
                  <c:v>356.65833111723077</c:v>
                </c:pt>
                <c:pt idx="95">
                  <c:v>49.029819050312653</c:v>
                </c:pt>
                <c:pt idx="96">
                  <c:v>0</c:v>
                </c:pt>
                <c:pt idx="97">
                  <c:v>469.77669829494334</c:v>
                </c:pt>
                <c:pt idx="98">
                  <c:v>76.090339865203532</c:v>
                </c:pt>
                <c:pt idx="99">
                  <c:v>161.77899405156495</c:v>
                </c:pt>
                <c:pt idx="100">
                  <c:v>172.19558610934473</c:v>
                </c:pt>
                <c:pt idx="101">
                  <c:v>139.94841853406797</c:v>
                </c:pt>
                <c:pt idx="102">
                  <c:v>146.84063599084584</c:v>
                </c:pt>
                <c:pt idx="103">
                  <c:v>209.94739424390173</c:v>
                </c:pt>
                <c:pt idx="104">
                  <c:v>0</c:v>
                </c:pt>
                <c:pt idx="105">
                  <c:v>148.02713122904242</c:v>
                </c:pt>
                <c:pt idx="106">
                  <c:v>0</c:v>
                </c:pt>
                <c:pt idx="107">
                  <c:v>731.36919966588175</c:v>
                </c:pt>
                <c:pt idx="108">
                  <c:v>278.6723093480432</c:v>
                </c:pt>
                <c:pt idx="109">
                  <c:v>118.67490519197963</c:v>
                </c:pt>
                <c:pt idx="110">
                  <c:v>170.3315370216078</c:v>
                </c:pt>
                <c:pt idx="111">
                  <c:v>98.082952724206734</c:v>
                </c:pt>
                <c:pt idx="112">
                  <c:v>155.10496111731391</c:v>
                </c:pt>
                <c:pt idx="113">
                  <c:v>153.72120294076467</c:v>
                </c:pt>
                <c:pt idx="114">
                  <c:v>42.896665864765964</c:v>
                </c:pt>
                <c:pt idx="115">
                  <c:v>510.93738647410373</c:v>
                </c:pt>
                <c:pt idx="116">
                  <c:v>377.63809612019577</c:v>
                </c:pt>
                <c:pt idx="117">
                  <c:v>192.16223627908948</c:v>
                </c:pt>
                <c:pt idx="118">
                  <c:v>85.677865067438688</c:v>
                </c:pt>
                <c:pt idx="119">
                  <c:v>106.30380615834292</c:v>
                </c:pt>
                <c:pt idx="120">
                  <c:v>168.14736281775913</c:v>
                </c:pt>
                <c:pt idx="121">
                  <c:v>156.91900669614552</c:v>
                </c:pt>
                <c:pt idx="122">
                  <c:v>188.35829666776772</c:v>
                </c:pt>
                <c:pt idx="123">
                  <c:v>211.57028102494769</c:v>
                </c:pt>
                <c:pt idx="124">
                  <c:v>167.75766569189727</c:v>
                </c:pt>
                <c:pt idx="125">
                  <c:v>20.818544757403288</c:v>
                </c:pt>
                <c:pt idx="126">
                  <c:v>86.445605823555525</c:v>
                </c:pt>
                <c:pt idx="127">
                  <c:v>551.3184307790088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83.9680824628176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0.6730505922714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751.7467448699272</c:v>
                </c:pt>
                <c:pt idx="215">
                  <c:v>243.35971993961812</c:v>
                </c:pt>
                <c:pt idx="216">
                  <c:v>109.5953373199718</c:v>
                </c:pt>
                <c:pt idx="217">
                  <c:v>27.196368869241269</c:v>
                </c:pt>
                <c:pt idx="218">
                  <c:v>210.5224708500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38.9822483909293</c:v>
                </c:pt>
                <c:pt idx="228">
                  <c:v>48.217135274479006</c:v>
                </c:pt>
                <c:pt idx="229">
                  <c:v>51.475356289034607</c:v>
                </c:pt>
                <c:pt idx="230">
                  <c:v>106.37032108524454</c:v>
                </c:pt>
                <c:pt idx="231">
                  <c:v>97.230443650800225</c:v>
                </c:pt>
                <c:pt idx="232">
                  <c:v>215.42873079273431</c:v>
                </c:pt>
                <c:pt idx="233">
                  <c:v>213.88143725181271</c:v>
                </c:pt>
                <c:pt idx="234">
                  <c:v>388.06161964640523</c:v>
                </c:pt>
                <c:pt idx="235">
                  <c:v>314.72086975363891</c:v>
                </c:pt>
                <c:pt idx="236">
                  <c:v>238.11459186522188</c:v>
                </c:pt>
                <c:pt idx="237">
                  <c:v>249.88009431480168</c:v>
                </c:pt>
                <c:pt idx="238">
                  <c:v>0</c:v>
                </c:pt>
                <c:pt idx="239">
                  <c:v>0</c:v>
                </c:pt>
                <c:pt idx="240">
                  <c:v>110.49848811782067</c:v>
                </c:pt>
                <c:pt idx="241">
                  <c:v>145.36383192904032</c:v>
                </c:pt>
                <c:pt idx="242">
                  <c:v>262.61906236450341</c:v>
                </c:pt>
                <c:pt idx="243">
                  <c:v>161.01294258101552</c:v>
                </c:pt>
                <c:pt idx="244">
                  <c:v>108.48325884458609</c:v>
                </c:pt>
                <c:pt idx="245">
                  <c:v>89.832476191995738</c:v>
                </c:pt>
                <c:pt idx="246">
                  <c:v>101.75717247728062</c:v>
                </c:pt>
                <c:pt idx="247">
                  <c:v>116.7050398087558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1.417843660465223</c:v>
                </c:pt>
                <c:pt idx="255">
                  <c:v>640.8851820758718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33.196154787005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47-FA44-AD6A-DEF9DE596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1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47-FA44-AD6A-DEF9DE596B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1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60.771169137170091</c:v>
                </c:pt>
                <c:pt idx="17">
                  <c:v>382.97729909730975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262.96377922063584</c:v>
                </c:pt>
                <c:pt idx="23">
                  <c:v>158.57496763150448</c:v>
                </c:pt>
                <c:pt idx="24">
                  <c:v>114.60970980333332</c:v>
                </c:pt>
                <c:pt idx="25">
                  <c:v>166.97285842942165</c:v>
                </c:pt>
                <c:pt idx="26">
                  <c:v>208.82043489762418</c:v>
                </c:pt>
                <c:pt idx="27">
                  <c:v>117.87302247370052</c:v>
                </c:pt>
                <c:pt idx="28">
                  <c:v>27</c:v>
                </c:pt>
                <c:pt idx="29">
                  <c:v>27</c:v>
                </c:pt>
                <c:pt idx="30">
                  <c:v>94.050993349840155</c:v>
                </c:pt>
                <c:pt idx="31">
                  <c:v>485.18086962861889</c:v>
                </c:pt>
                <c:pt idx="32">
                  <c:v>0</c:v>
                </c:pt>
                <c:pt idx="33">
                  <c:v>119.11423426370175</c:v>
                </c:pt>
                <c:pt idx="34">
                  <c:v>48.321725284403783</c:v>
                </c:pt>
                <c:pt idx="35">
                  <c:v>50.266526553903532</c:v>
                </c:pt>
                <c:pt idx="36">
                  <c:v>168.38423007283927</c:v>
                </c:pt>
                <c:pt idx="37">
                  <c:v>161.74214128627474</c:v>
                </c:pt>
                <c:pt idx="38">
                  <c:v>55.348176769097307</c:v>
                </c:pt>
                <c:pt idx="39">
                  <c:v>146.94566023783955</c:v>
                </c:pt>
                <c:pt idx="40">
                  <c:v>345.1644463763223</c:v>
                </c:pt>
                <c:pt idx="41">
                  <c:v>184.94895672582697</c:v>
                </c:pt>
                <c:pt idx="42">
                  <c:v>0</c:v>
                </c:pt>
                <c:pt idx="43">
                  <c:v>4.1502263497714011</c:v>
                </c:pt>
                <c:pt idx="44">
                  <c:v>277.15969416055253</c:v>
                </c:pt>
                <c:pt idx="45">
                  <c:v>406.38602035799613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71.24210249873704</c:v>
                </c:pt>
                <c:pt idx="51">
                  <c:v>95.261549989428204</c:v>
                </c:pt>
                <c:pt idx="52">
                  <c:v>214.62402093234769</c:v>
                </c:pt>
                <c:pt idx="53">
                  <c:v>331.5152927936245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637.36219908379996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37.760437547168294</c:v>
                </c:pt>
                <c:pt idx="74">
                  <c:v>178.5551099342249</c:v>
                </c:pt>
                <c:pt idx="75">
                  <c:v>90.861849769031323</c:v>
                </c:pt>
                <c:pt idx="76">
                  <c:v>195.56689310684158</c:v>
                </c:pt>
                <c:pt idx="77">
                  <c:v>419.93511308374735</c:v>
                </c:pt>
                <c:pt idx="78">
                  <c:v>0</c:v>
                </c:pt>
                <c:pt idx="79">
                  <c:v>27</c:v>
                </c:pt>
                <c:pt idx="80">
                  <c:v>113.46513021554703</c:v>
                </c:pt>
                <c:pt idx="81">
                  <c:v>227.50737067565774</c:v>
                </c:pt>
                <c:pt idx="82">
                  <c:v>104.89203674389955</c:v>
                </c:pt>
                <c:pt idx="83">
                  <c:v>35.656903523293295</c:v>
                </c:pt>
                <c:pt idx="84">
                  <c:v>61.985148004202529</c:v>
                </c:pt>
                <c:pt idx="85">
                  <c:v>398.56512674849608</c:v>
                </c:pt>
                <c:pt idx="86">
                  <c:v>376.80214728585725</c:v>
                </c:pt>
                <c:pt idx="87">
                  <c:v>0</c:v>
                </c:pt>
                <c:pt idx="88">
                  <c:v>0</c:v>
                </c:pt>
                <c:pt idx="89">
                  <c:v>556.2636314057836</c:v>
                </c:pt>
                <c:pt idx="90">
                  <c:v>0</c:v>
                </c:pt>
                <c:pt idx="91">
                  <c:v>73.439179634113202</c:v>
                </c:pt>
                <c:pt idx="92">
                  <c:v>118.62772699234131</c:v>
                </c:pt>
                <c:pt idx="93">
                  <c:v>147.63184946584079</c:v>
                </c:pt>
                <c:pt idx="94">
                  <c:v>526.87237295430714</c:v>
                </c:pt>
                <c:pt idx="95">
                  <c:v>306.27479745558429</c:v>
                </c:pt>
                <c:pt idx="96">
                  <c:v>27</c:v>
                </c:pt>
                <c:pt idx="97">
                  <c:v>469.77669829494334</c:v>
                </c:pt>
                <c:pt idx="98">
                  <c:v>76.090339865203532</c:v>
                </c:pt>
                <c:pt idx="99">
                  <c:v>189.19956863738028</c:v>
                </c:pt>
                <c:pt idx="100">
                  <c:v>229.79119738314347</c:v>
                </c:pt>
                <c:pt idx="101">
                  <c:v>166.94841853406797</c:v>
                </c:pt>
                <c:pt idx="102">
                  <c:v>173.84063599084584</c:v>
                </c:pt>
                <c:pt idx="103">
                  <c:v>335.47832537679989</c:v>
                </c:pt>
                <c:pt idx="104">
                  <c:v>0</c:v>
                </c:pt>
                <c:pt idx="105">
                  <c:v>370.4522151292116</c:v>
                </c:pt>
                <c:pt idx="106">
                  <c:v>0</c:v>
                </c:pt>
                <c:pt idx="107">
                  <c:v>758.36919966588175</c:v>
                </c:pt>
                <c:pt idx="108">
                  <c:v>332.6723093480432</c:v>
                </c:pt>
                <c:pt idx="109">
                  <c:v>118.67490519197963</c:v>
                </c:pt>
                <c:pt idx="110">
                  <c:v>170.3315370216078</c:v>
                </c:pt>
                <c:pt idx="111">
                  <c:v>98.082952724206734</c:v>
                </c:pt>
                <c:pt idx="112">
                  <c:v>209.10496111731391</c:v>
                </c:pt>
                <c:pt idx="113">
                  <c:v>244.34210546292692</c:v>
                </c:pt>
                <c:pt idx="114">
                  <c:v>42.896665864765964</c:v>
                </c:pt>
                <c:pt idx="115">
                  <c:v>728.84216335357416</c:v>
                </c:pt>
                <c:pt idx="116">
                  <c:v>377.63809612019577</c:v>
                </c:pt>
                <c:pt idx="117">
                  <c:v>219.16223627908948</c:v>
                </c:pt>
                <c:pt idx="118">
                  <c:v>85.677865067438688</c:v>
                </c:pt>
                <c:pt idx="119">
                  <c:v>106.30380615834292</c:v>
                </c:pt>
                <c:pt idx="120">
                  <c:v>195.14736281775913</c:v>
                </c:pt>
                <c:pt idx="121">
                  <c:v>183.91900669614552</c:v>
                </c:pt>
                <c:pt idx="122">
                  <c:v>188.35829666776772</c:v>
                </c:pt>
                <c:pt idx="123">
                  <c:v>211.57028102494769</c:v>
                </c:pt>
                <c:pt idx="124">
                  <c:v>202.86358176034753</c:v>
                </c:pt>
                <c:pt idx="125">
                  <c:v>20.818544757403288</c:v>
                </c:pt>
                <c:pt idx="126">
                  <c:v>86.445605823555525</c:v>
                </c:pt>
                <c:pt idx="127">
                  <c:v>990.5017646994003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946.73908875788857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94.182617201202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751.7467448699272</c:v>
                </c:pt>
                <c:pt idx="215">
                  <c:v>243.35971993961812</c:v>
                </c:pt>
                <c:pt idx="216">
                  <c:v>109.5953373199718</c:v>
                </c:pt>
                <c:pt idx="217">
                  <c:v>27.196368869241269</c:v>
                </c:pt>
                <c:pt idx="218">
                  <c:v>364.8844838728618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574.5153499302855</c:v>
                </c:pt>
                <c:pt idx="228">
                  <c:v>102.21713527447901</c:v>
                </c:pt>
                <c:pt idx="229">
                  <c:v>51.475356289034607</c:v>
                </c:pt>
                <c:pt idx="230">
                  <c:v>106.37032108524454</c:v>
                </c:pt>
                <c:pt idx="231">
                  <c:v>97.230443650800225</c:v>
                </c:pt>
                <c:pt idx="232">
                  <c:v>242.42873079273431</c:v>
                </c:pt>
                <c:pt idx="233">
                  <c:v>213.88143725181271</c:v>
                </c:pt>
                <c:pt idx="234">
                  <c:v>442.06161964640523</c:v>
                </c:pt>
                <c:pt idx="235">
                  <c:v>314.72086975363891</c:v>
                </c:pt>
                <c:pt idx="236">
                  <c:v>238.11459186522188</c:v>
                </c:pt>
                <c:pt idx="237">
                  <c:v>340.68368088869221</c:v>
                </c:pt>
                <c:pt idx="238">
                  <c:v>27</c:v>
                </c:pt>
                <c:pt idx="239">
                  <c:v>54</c:v>
                </c:pt>
                <c:pt idx="240">
                  <c:v>164.49848811782067</c:v>
                </c:pt>
                <c:pt idx="241">
                  <c:v>145.36383192904032</c:v>
                </c:pt>
                <c:pt idx="242">
                  <c:v>262.61906236450341</c:v>
                </c:pt>
                <c:pt idx="243">
                  <c:v>161.01294258101552</c:v>
                </c:pt>
                <c:pt idx="244">
                  <c:v>108.48325884458609</c:v>
                </c:pt>
                <c:pt idx="245">
                  <c:v>89.832476191995738</c:v>
                </c:pt>
                <c:pt idx="246">
                  <c:v>128.75717247728062</c:v>
                </c:pt>
                <c:pt idx="247">
                  <c:v>191.01001335613017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48.417843660465223</c:v>
                </c:pt>
                <c:pt idx="255">
                  <c:v>814.5077338432111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608.7956540344171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47-FA44-AD6A-DEF9DE596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33.771169137170091</c:v>
                </c:pt>
                <c:pt idx="17">
                  <c:v>257.6852530659721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62.96377922063584</c:v>
                </c:pt>
                <c:pt idx="23">
                  <c:v>131.57496763150448</c:v>
                </c:pt>
                <c:pt idx="24">
                  <c:v>114.60970980333332</c:v>
                </c:pt>
                <c:pt idx="25">
                  <c:v>166.97285842942165</c:v>
                </c:pt>
                <c:pt idx="26">
                  <c:v>181.82043489762418</c:v>
                </c:pt>
                <c:pt idx="27">
                  <c:v>55.72894674030249</c:v>
                </c:pt>
                <c:pt idx="28">
                  <c:v>0</c:v>
                </c:pt>
                <c:pt idx="29">
                  <c:v>0</c:v>
                </c:pt>
                <c:pt idx="30">
                  <c:v>67.050993349840155</c:v>
                </c:pt>
                <c:pt idx="31">
                  <c:v>431.18086962861889</c:v>
                </c:pt>
                <c:pt idx="32">
                  <c:v>0</c:v>
                </c:pt>
                <c:pt idx="33">
                  <c:v>92.114234263701746</c:v>
                </c:pt>
                <c:pt idx="34">
                  <c:v>48.321725284403783</c:v>
                </c:pt>
                <c:pt idx="35">
                  <c:v>50.266526553903532</c:v>
                </c:pt>
                <c:pt idx="36">
                  <c:v>141.38423007283927</c:v>
                </c:pt>
                <c:pt idx="37">
                  <c:v>121.18208792613405</c:v>
                </c:pt>
                <c:pt idx="38">
                  <c:v>0</c:v>
                </c:pt>
                <c:pt idx="39">
                  <c:v>146.94566023783955</c:v>
                </c:pt>
                <c:pt idx="40">
                  <c:v>345.1644463763223</c:v>
                </c:pt>
                <c:pt idx="41">
                  <c:v>130.94895672582697</c:v>
                </c:pt>
                <c:pt idx="42">
                  <c:v>0</c:v>
                </c:pt>
                <c:pt idx="43">
                  <c:v>4.1502263497714011</c:v>
                </c:pt>
                <c:pt idx="44">
                  <c:v>195.50398636666978</c:v>
                </c:pt>
                <c:pt idx="45">
                  <c:v>221.3400708872495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44.24210249873704</c:v>
                </c:pt>
                <c:pt idx="51">
                  <c:v>68.261549989428204</c:v>
                </c:pt>
                <c:pt idx="52">
                  <c:v>155.50834963660327</c:v>
                </c:pt>
                <c:pt idx="53">
                  <c:v>193.490059977239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20.2906555660856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.760437547168294</c:v>
                </c:pt>
                <c:pt idx="74">
                  <c:v>117.87895595346981</c:v>
                </c:pt>
                <c:pt idx="75">
                  <c:v>90.861849769031323</c:v>
                </c:pt>
                <c:pt idx="76">
                  <c:v>116.82090476188932</c:v>
                </c:pt>
                <c:pt idx="77">
                  <c:v>168.42981120260083</c:v>
                </c:pt>
                <c:pt idx="78">
                  <c:v>0</c:v>
                </c:pt>
                <c:pt idx="79">
                  <c:v>0</c:v>
                </c:pt>
                <c:pt idx="80">
                  <c:v>55.811781946079464</c:v>
                </c:pt>
                <c:pt idx="81">
                  <c:v>142.3959944792623</c:v>
                </c:pt>
                <c:pt idx="82">
                  <c:v>104.89203674389955</c:v>
                </c:pt>
                <c:pt idx="83">
                  <c:v>35.656903523293295</c:v>
                </c:pt>
                <c:pt idx="84">
                  <c:v>61.985148004202529</c:v>
                </c:pt>
                <c:pt idx="85">
                  <c:v>248.63264517054358</c:v>
                </c:pt>
                <c:pt idx="86">
                  <c:v>95.634578230877196</c:v>
                </c:pt>
                <c:pt idx="87">
                  <c:v>0</c:v>
                </c:pt>
                <c:pt idx="88">
                  <c:v>0</c:v>
                </c:pt>
                <c:pt idx="89">
                  <c:v>499.68299892089544</c:v>
                </c:pt>
                <c:pt idx="90">
                  <c:v>0</c:v>
                </c:pt>
                <c:pt idx="91">
                  <c:v>38.108161690189263</c:v>
                </c:pt>
                <c:pt idx="92">
                  <c:v>88.003861171508106</c:v>
                </c:pt>
                <c:pt idx="93">
                  <c:v>120.63184946584079</c:v>
                </c:pt>
                <c:pt idx="94">
                  <c:v>356.65833111723077</c:v>
                </c:pt>
                <c:pt idx="95">
                  <c:v>49.029819050312653</c:v>
                </c:pt>
                <c:pt idx="96">
                  <c:v>0</c:v>
                </c:pt>
                <c:pt idx="97">
                  <c:v>469.77669829494334</c:v>
                </c:pt>
                <c:pt idx="98">
                  <c:v>76.090339865203532</c:v>
                </c:pt>
                <c:pt idx="99">
                  <c:v>161.77899405156495</c:v>
                </c:pt>
                <c:pt idx="100">
                  <c:v>172.19558610934473</c:v>
                </c:pt>
                <c:pt idx="101">
                  <c:v>139.94841853406797</c:v>
                </c:pt>
                <c:pt idx="102">
                  <c:v>146.84063599084584</c:v>
                </c:pt>
                <c:pt idx="103">
                  <c:v>209.94739424390173</c:v>
                </c:pt>
                <c:pt idx="104">
                  <c:v>0</c:v>
                </c:pt>
                <c:pt idx="105">
                  <c:v>148.02713122904242</c:v>
                </c:pt>
                <c:pt idx="106">
                  <c:v>0</c:v>
                </c:pt>
                <c:pt idx="107">
                  <c:v>731.36919966588175</c:v>
                </c:pt>
                <c:pt idx="108">
                  <c:v>278.6723093480432</c:v>
                </c:pt>
                <c:pt idx="109">
                  <c:v>118.67490519197963</c:v>
                </c:pt>
                <c:pt idx="110">
                  <c:v>170.3315370216078</c:v>
                </c:pt>
                <c:pt idx="111">
                  <c:v>98.082952724206734</c:v>
                </c:pt>
                <c:pt idx="112">
                  <c:v>155.10496111731391</c:v>
                </c:pt>
                <c:pt idx="113">
                  <c:v>153.72120294076467</c:v>
                </c:pt>
                <c:pt idx="114">
                  <c:v>42.896665864765964</c:v>
                </c:pt>
                <c:pt idx="115">
                  <c:v>510.93738647410373</c:v>
                </c:pt>
                <c:pt idx="116">
                  <c:v>377.63809612019577</c:v>
                </c:pt>
                <c:pt idx="117">
                  <c:v>192.16223627908948</c:v>
                </c:pt>
                <c:pt idx="118">
                  <c:v>85.677865067438688</c:v>
                </c:pt>
                <c:pt idx="119">
                  <c:v>106.30380615834292</c:v>
                </c:pt>
                <c:pt idx="120">
                  <c:v>168.14736281775913</c:v>
                </c:pt>
                <c:pt idx="121">
                  <c:v>156.91900669614552</c:v>
                </c:pt>
                <c:pt idx="122">
                  <c:v>188.35829666776772</c:v>
                </c:pt>
                <c:pt idx="123">
                  <c:v>211.57028102494769</c:v>
                </c:pt>
                <c:pt idx="124">
                  <c:v>167.75766569189727</c:v>
                </c:pt>
                <c:pt idx="125">
                  <c:v>20.818544757403288</c:v>
                </c:pt>
                <c:pt idx="126">
                  <c:v>86.445605823555525</c:v>
                </c:pt>
                <c:pt idx="127">
                  <c:v>551.3184307790088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83.9680824628176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0.6730505922714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751.7467448699272</c:v>
                </c:pt>
                <c:pt idx="215">
                  <c:v>243.35971993961812</c:v>
                </c:pt>
                <c:pt idx="216">
                  <c:v>109.5953373199718</c:v>
                </c:pt>
                <c:pt idx="217">
                  <c:v>27.196368869241269</c:v>
                </c:pt>
                <c:pt idx="218">
                  <c:v>210.5224708500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38.9822483909293</c:v>
                </c:pt>
                <c:pt idx="228">
                  <c:v>48.217135274479006</c:v>
                </c:pt>
                <c:pt idx="229">
                  <c:v>51.475356289034607</c:v>
                </c:pt>
                <c:pt idx="230">
                  <c:v>106.37032108524454</c:v>
                </c:pt>
                <c:pt idx="231">
                  <c:v>97.230443650800225</c:v>
                </c:pt>
                <c:pt idx="232">
                  <c:v>215.42873079273431</c:v>
                </c:pt>
                <c:pt idx="233">
                  <c:v>213.88143725181271</c:v>
                </c:pt>
                <c:pt idx="234">
                  <c:v>388.06161964640523</c:v>
                </c:pt>
                <c:pt idx="235">
                  <c:v>314.72086975363891</c:v>
                </c:pt>
                <c:pt idx="236">
                  <c:v>238.11459186522188</c:v>
                </c:pt>
                <c:pt idx="237">
                  <c:v>249.88009431480168</c:v>
                </c:pt>
                <c:pt idx="238">
                  <c:v>0</c:v>
                </c:pt>
                <c:pt idx="239">
                  <c:v>0</c:v>
                </c:pt>
                <c:pt idx="240">
                  <c:v>110.49848811782067</c:v>
                </c:pt>
                <c:pt idx="241">
                  <c:v>145.36383192904032</c:v>
                </c:pt>
                <c:pt idx="242">
                  <c:v>262.61906236450341</c:v>
                </c:pt>
                <c:pt idx="243">
                  <c:v>161.01294258101552</c:v>
                </c:pt>
                <c:pt idx="244">
                  <c:v>108.48325884458609</c:v>
                </c:pt>
                <c:pt idx="245">
                  <c:v>89.832476191995738</c:v>
                </c:pt>
                <c:pt idx="246">
                  <c:v>101.75717247728062</c:v>
                </c:pt>
                <c:pt idx="247">
                  <c:v>116.70503980875583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1.417843660465223</c:v>
                </c:pt>
                <c:pt idx="255">
                  <c:v>640.8851820758718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33.196154787005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F-2E47-9EB3-D7F9AEB4F8BC}"/>
            </c:ext>
          </c:extLst>
        </c:ser>
        <c:ser>
          <c:idx val="0"/>
          <c:order val="1"/>
          <c:tx>
            <c:strRef>
              <c:f>'Working 15 FC 11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484.3278192879352</c:v>
                </c:pt>
                <c:pt idx="16">
                  <c:v>518.09898842510529</c:v>
                </c:pt>
                <c:pt idx="17">
                  <c:v>775.78424149107741</c:v>
                </c:pt>
                <c:pt idx="18">
                  <c:v>775.78424149107741</c:v>
                </c:pt>
                <c:pt idx="19">
                  <c:v>775.78424149107741</c:v>
                </c:pt>
                <c:pt idx="20">
                  <c:v>775.78424149107741</c:v>
                </c:pt>
                <c:pt idx="21">
                  <c:v>775.78424149107741</c:v>
                </c:pt>
                <c:pt idx="22">
                  <c:v>1038.7480207117133</c:v>
                </c:pt>
                <c:pt idx="23">
                  <c:v>1170.3229883432177</c:v>
                </c:pt>
                <c:pt idx="24">
                  <c:v>1284.932698146551</c:v>
                </c:pt>
                <c:pt idx="25">
                  <c:v>1451.9055565759727</c:v>
                </c:pt>
                <c:pt idx="26">
                  <c:v>1633.7259914735969</c:v>
                </c:pt>
                <c:pt idx="27">
                  <c:v>1689.4549382138994</c:v>
                </c:pt>
                <c:pt idx="28">
                  <c:v>1689.4549382138994</c:v>
                </c:pt>
                <c:pt idx="29">
                  <c:v>1689.4549382138994</c:v>
                </c:pt>
                <c:pt idx="30">
                  <c:v>1756.5059315637395</c:v>
                </c:pt>
                <c:pt idx="31">
                  <c:v>2187.6868011923584</c:v>
                </c:pt>
                <c:pt idx="32">
                  <c:v>2187.6868011923584</c:v>
                </c:pt>
                <c:pt idx="33">
                  <c:v>2279.8010354560602</c:v>
                </c:pt>
                <c:pt idx="34">
                  <c:v>2328.1227607404639</c:v>
                </c:pt>
                <c:pt idx="35">
                  <c:v>2378.3892872943675</c:v>
                </c:pt>
                <c:pt idx="36">
                  <c:v>2519.7735173672068</c:v>
                </c:pt>
                <c:pt idx="37">
                  <c:v>2640.9556052933408</c:v>
                </c:pt>
                <c:pt idx="38">
                  <c:v>2640.9556052933408</c:v>
                </c:pt>
                <c:pt idx="39">
                  <c:v>2787.9012655311803</c:v>
                </c:pt>
                <c:pt idx="40">
                  <c:v>3133.0657119075026</c:v>
                </c:pt>
                <c:pt idx="41">
                  <c:v>3264.0146686333296</c:v>
                </c:pt>
                <c:pt idx="42">
                  <c:v>3264.0146686333296</c:v>
                </c:pt>
                <c:pt idx="43">
                  <c:v>3268.164894983101</c:v>
                </c:pt>
                <c:pt idx="44">
                  <c:v>3463.6688813497708</c:v>
                </c:pt>
                <c:pt idx="45">
                  <c:v>3685.0089522370204</c:v>
                </c:pt>
                <c:pt idx="46">
                  <c:v>3685.0089522370204</c:v>
                </c:pt>
                <c:pt idx="47">
                  <c:v>3685.0089522370204</c:v>
                </c:pt>
                <c:pt idx="48">
                  <c:v>3685.0089522370204</c:v>
                </c:pt>
                <c:pt idx="49">
                  <c:v>3685.0089522370204</c:v>
                </c:pt>
                <c:pt idx="50">
                  <c:v>3729.2510547357574</c:v>
                </c:pt>
                <c:pt idx="51">
                  <c:v>3797.5126047251856</c:v>
                </c:pt>
                <c:pt idx="52">
                  <c:v>3953.0209543617889</c:v>
                </c:pt>
                <c:pt idx="53">
                  <c:v>4146.5110143390284</c:v>
                </c:pt>
                <c:pt idx="54">
                  <c:v>4146.5110143390284</c:v>
                </c:pt>
                <c:pt idx="55">
                  <c:v>4146.5110143390284</c:v>
                </c:pt>
                <c:pt idx="56">
                  <c:v>4146.5110143390284</c:v>
                </c:pt>
                <c:pt idx="57">
                  <c:v>4146.5110143390284</c:v>
                </c:pt>
                <c:pt idx="58">
                  <c:v>4146.5110143390284</c:v>
                </c:pt>
                <c:pt idx="59">
                  <c:v>4146.5110143390284</c:v>
                </c:pt>
                <c:pt idx="60">
                  <c:v>4566.8016699051141</c:v>
                </c:pt>
                <c:pt idx="61">
                  <c:v>4566.8016699051141</c:v>
                </c:pt>
                <c:pt idx="62">
                  <c:v>4566.8016699051141</c:v>
                </c:pt>
                <c:pt idx="63">
                  <c:v>4566.8016699051141</c:v>
                </c:pt>
                <c:pt idx="64">
                  <c:v>4566.8016699051141</c:v>
                </c:pt>
                <c:pt idx="65">
                  <c:v>4566.8016699051141</c:v>
                </c:pt>
                <c:pt idx="66">
                  <c:v>4566.8016699051141</c:v>
                </c:pt>
                <c:pt idx="67">
                  <c:v>4566.8016699051141</c:v>
                </c:pt>
                <c:pt idx="68">
                  <c:v>4566.8016699051141</c:v>
                </c:pt>
                <c:pt idx="69">
                  <c:v>4566.8016699051141</c:v>
                </c:pt>
                <c:pt idx="70">
                  <c:v>4566.8016699051141</c:v>
                </c:pt>
                <c:pt idx="71">
                  <c:v>4566.8016699051141</c:v>
                </c:pt>
                <c:pt idx="72">
                  <c:v>4566.8016699051141</c:v>
                </c:pt>
                <c:pt idx="73">
                  <c:v>4577.5621074522824</c:v>
                </c:pt>
                <c:pt idx="74">
                  <c:v>4695.4410634057522</c:v>
                </c:pt>
                <c:pt idx="75">
                  <c:v>4786.3029131747835</c:v>
                </c:pt>
                <c:pt idx="76">
                  <c:v>4903.1238179366728</c:v>
                </c:pt>
                <c:pt idx="77">
                  <c:v>5071.5536291392737</c:v>
                </c:pt>
                <c:pt idx="78">
                  <c:v>5071.5536291392737</c:v>
                </c:pt>
                <c:pt idx="79">
                  <c:v>5071.5536291392737</c:v>
                </c:pt>
                <c:pt idx="80">
                  <c:v>5127.3654110853531</c:v>
                </c:pt>
                <c:pt idx="81">
                  <c:v>5269.7614055646154</c:v>
                </c:pt>
                <c:pt idx="82">
                  <c:v>5374.653442308515</c:v>
                </c:pt>
                <c:pt idx="83">
                  <c:v>5410.3103458318083</c:v>
                </c:pt>
                <c:pt idx="84">
                  <c:v>5472.2954938360108</c:v>
                </c:pt>
                <c:pt idx="85">
                  <c:v>5720.9281390065544</c:v>
                </c:pt>
                <c:pt idx="86">
                  <c:v>5816.5627172374316</c:v>
                </c:pt>
                <c:pt idx="87">
                  <c:v>5816.5627172374316</c:v>
                </c:pt>
                <c:pt idx="88">
                  <c:v>5816.5627172374316</c:v>
                </c:pt>
                <c:pt idx="89">
                  <c:v>6316.245716158327</c:v>
                </c:pt>
                <c:pt idx="90">
                  <c:v>6316.245716158327</c:v>
                </c:pt>
                <c:pt idx="91">
                  <c:v>6354.3538778485163</c:v>
                </c:pt>
                <c:pt idx="92">
                  <c:v>6442.3577390200244</c:v>
                </c:pt>
                <c:pt idx="93">
                  <c:v>6562.9895884858652</c:v>
                </c:pt>
                <c:pt idx="94">
                  <c:v>6919.6479196030959</c:v>
                </c:pt>
                <c:pt idx="95">
                  <c:v>6968.6777386534086</c:v>
                </c:pt>
                <c:pt idx="96">
                  <c:v>6968.6777386534086</c:v>
                </c:pt>
                <c:pt idx="97">
                  <c:v>7438.4544369483519</c:v>
                </c:pt>
                <c:pt idx="98">
                  <c:v>7514.5447768135555</c:v>
                </c:pt>
                <c:pt idx="99">
                  <c:v>7676.3237708651204</c:v>
                </c:pt>
                <c:pt idx="100">
                  <c:v>7848.5193569744652</c:v>
                </c:pt>
                <c:pt idx="101">
                  <c:v>7988.4677755085331</c:v>
                </c:pt>
                <c:pt idx="102">
                  <c:v>8135.308411499379</c:v>
                </c:pt>
                <c:pt idx="103">
                  <c:v>8345.2558057432798</c:v>
                </c:pt>
                <c:pt idx="104">
                  <c:v>8345.2558057432798</c:v>
                </c:pt>
                <c:pt idx="105">
                  <c:v>8493.2829369723222</c:v>
                </c:pt>
                <c:pt idx="106">
                  <c:v>8493.2829369723222</c:v>
                </c:pt>
                <c:pt idx="107">
                  <c:v>9224.652136638204</c:v>
                </c:pt>
                <c:pt idx="108">
                  <c:v>9503.3244459862472</c:v>
                </c:pt>
                <c:pt idx="109">
                  <c:v>9621.9993511782268</c:v>
                </c:pt>
                <c:pt idx="110">
                  <c:v>9792.3308881998346</c:v>
                </c:pt>
                <c:pt idx="111">
                  <c:v>9890.4138409240404</c:v>
                </c:pt>
                <c:pt idx="112">
                  <c:v>10045.518802041355</c:v>
                </c:pt>
                <c:pt idx="113">
                  <c:v>10199.240004982119</c:v>
                </c:pt>
                <c:pt idx="114">
                  <c:v>10242.136670846885</c:v>
                </c:pt>
                <c:pt idx="115">
                  <c:v>10753.074057320988</c:v>
                </c:pt>
                <c:pt idx="116">
                  <c:v>11130.712153441184</c:v>
                </c:pt>
                <c:pt idx="117">
                  <c:v>11322.874389720273</c:v>
                </c:pt>
                <c:pt idx="118">
                  <c:v>11408.552254787712</c:v>
                </c:pt>
                <c:pt idx="119">
                  <c:v>11514.856060946055</c:v>
                </c:pt>
                <c:pt idx="120">
                  <c:v>11683.003423763814</c:v>
                </c:pt>
                <c:pt idx="121">
                  <c:v>11839.922430459959</c:v>
                </c:pt>
                <c:pt idx="122">
                  <c:v>12028.280727127727</c:v>
                </c:pt>
                <c:pt idx="123">
                  <c:v>12239.851008152675</c:v>
                </c:pt>
                <c:pt idx="124">
                  <c:v>12407.608673844572</c:v>
                </c:pt>
                <c:pt idx="125">
                  <c:v>12428.427218601975</c:v>
                </c:pt>
                <c:pt idx="126">
                  <c:v>12514.872824425531</c:v>
                </c:pt>
                <c:pt idx="127">
                  <c:v>13066.19125520454</c:v>
                </c:pt>
                <c:pt idx="128">
                  <c:v>13066.19125520454</c:v>
                </c:pt>
                <c:pt idx="129">
                  <c:v>13066.19125520454</c:v>
                </c:pt>
                <c:pt idx="130">
                  <c:v>13066.19125520454</c:v>
                </c:pt>
                <c:pt idx="131">
                  <c:v>13066.19125520454</c:v>
                </c:pt>
                <c:pt idx="132">
                  <c:v>13066.19125520454</c:v>
                </c:pt>
                <c:pt idx="133">
                  <c:v>13066.19125520454</c:v>
                </c:pt>
                <c:pt idx="134">
                  <c:v>13066.19125520454</c:v>
                </c:pt>
                <c:pt idx="135">
                  <c:v>13450.159337667357</c:v>
                </c:pt>
                <c:pt idx="136">
                  <c:v>13450.159337667357</c:v>
                </c:pt>
                <c:pt idx="137">
                  <c:v>13450.159337667357</c:v>
                </c:pt>
                <c:pt idx="138">
                  <c:v>13450.159337667357</c:v>
                </c:pt>
                <c:pt idx="139">
                  <c:v>13450.159337667357</c:v>
                </c:pt>
                <c:pt idx="140">
                  <c:v>13450.159337667357</c:v>
                </c:pt>
                <c:pt idx="141">
                  <c:v>13450.159337667357</c:v>
                </c:pt>
                <c:pt idx="142">
                  <c:v>13450.159337667357</c:v>
                </c:pt>
                <c:pt idx="143">
                  <c:v>13450.159337667357</c:v>
                </c:pt>
                <c:pt idx="144">
                  <c:v>13510.832388259629</c:v>
                </c:pt>
                <c:pt idx="145">
                  <c:v>13510.832388259629</c:v>
                </c:pt>
                <c:pt idx="146">
                  <c:v>13510.832388259629</c:v>
                </c:pt>
                <c:pt idx="147">
                  <c:v>13510.832388259629</c:v>
                </c:pt>
                <c:pt idx="148">
                  <c:v>13510.832388259629</c:v>
                </c:pt>
                <c:pt idx="149">
                  <c:v>13510.832388259629</c:v>
                </c:pt>
                <c:pt idx="150">
                  <c:v>13510.832388259629</c:v>
                </c:pt>
                <c:pt idx="151">
                  <c:v>13510.832388259629</c:v>
                </c:pt>
                <c:pt idx="152">
                  <c:v>13510.832388259629</c:v>
                </c:pt>
                <c:pt idx="153">
                  <c:v>13510.832388259629</c:v>
                </c:pt>
                <c:pt idx="154">
                  <c:v>13510.832388259629</c:v>
                </c:pt>
                <c:pt idx="155">
                  <c:v>13510.832388259629</c:v>
                </c:pt>
                <c:pt idx="156">
                  <c:v>13510.832388259629</c:v>
                </c:pt>
                <c:pt idx="157">
                  <c:v>13510.832388259629</c:v>
                </c:pt>
                <c:pt idx="158">
                  <c:v>13510.832388259629</c:v>
                </c:pt>
                <c:pt idx="159">
                  <c:v>13510.832388259629</c:v>
                </c:pt>
                <c:pt idx="160">
                  <c:v>13510.832388259629</c:v>
                </c:pt>
                <c:pt idx="161">
                  <c:v>13510.832388259629</c:v>
                </c:pt>
                <c:pt idx="162">
                  <c:v>13510.832388259629</c:v>
                </c:pt>
                <c:pt idx="163">
                  <c:v>13510.832388259629</c:v>
                </c:pt>
                <c:pt idx="164">
                  <c:v>13510.832388259629</c:v>
                </c:pt>
                <c:pt idx="165">
                  <c:v>13510.832388259629</c:v>
                </c:pt>
                <c:pt idx="166">
                  <c:v>13510.832388259629</c:v>
                </c:pt>
                <c:pt idx="167">
                  <c:v>13510.832388259629</c:v>
                </c:pt>
                <c:pt idx="168">
                  <c:v>13510.832388259629</c:v>
                </c:pt>
                <c:pt idx="169">
                  <c:v>13510.832388259629</c:v>
                </c:pt>
                <c:pt idx="170">
                  <c:v>13510.832388259629</c:v>
                </c:pt>
                <c:pt idx="171">
                  <c:v>13510.832388259629</c:v>
                </c:pt>
                <c:pt idx="172">
                  <c:v>13510.832388259629</c:v>
                </c:pt>
                <c:pt idx="173">
                  <c:v>13510.832388259629</c:v>
                </c:pt>
                <c:pt idx="174">
                  <c:v>13510.832388259629</c:v>
                </c:pt>
                <c:pt idx="175">
                  <c:v>13510.832388259629</c:v>
                </c:pt>
                <c:pt idx="176">
                  <c:v>13510.832388259629</c:v>
                </c:pt>
                <c:pt idx="177">
                  <c:v>13510.832388259629</c:v>
                </c:pt>
                <c:pt idx="178">
                  <c:v>13510.832388259629</c:v>
                </c:pt>
                <c:pt idx="179">
                  <c:v>13510.832388259629</c:v>
                </c:pt>
                <c:pt idx="180">
                  <c:v>13510.832388259629</c:v>
                </c:pt>
                <c:pt idx="181">
                  <c:v>13510.832388259629</c:v>
                </c:pt>
                <c:pt idx="182">
                  <c:v>13510.832388259629</c:v>
                </c:pt>
                <c:pt idx="183">
                  <c:v>13510.832388259629</c:v>
                </c:pt>
                <c:pt idx="184">
                  <c:v>13510.832388259629</c:v>
                </c:pt>
                <c:pt idx="185">
                  <c:v>13510.832388259629</c:v>
                </c:pt>
                <c:pt idx="186">
                  <c:v>13510.832388259629</c:v>
                </c:pt>
                <c:pt idx="187">
                  <c:v>13510.832388259629</c:v>
                </c:pt>
                <c:pt idx="188">
                  <c:v>13510.832388259629</c:v>
                </c:pt>
                <c:pt idx="189">
                  <c:v>13510.832388259629</c:v>
                </c:pt>
                <c:pt idx="190">
                  <c:v>13510.832388259629</c:v>
                </c:pt>
                <c:pt idx="191">
                  <c:v>13510.832388259629</c:v>
                </c:pt>
                <c:pt idx="192">
                  <c:v>13510.832388259629</c:v>
                </c:pt>
                <c:pt idx="193">
                  <c:v>13510.832388259629</c:v>
                </c:pt>
                <c:pt idx="194">
                  <c:v>13510.832388259629</c:v>
                </c:pt>
                <c:pt idx="195">
                  <c:v>13510.832388259629</c:v>
                </c:pt>
                <c:pt idx="196">
                  <c:v>13510.832388259629</c:v>
                </c:pt>
                <c:pt idx="197">
                  <c:v>13510.832388259629</c:v>
                </c:pt>
                <c:pt idx="198">
                  <c:v>13510.832388259629</c:v>
                </c:pt>
                <c:pt idx="199">
                  <c:v>13510.832388259629</c:v>
                </c:pt>
                <c:pt idx="200">
                  <c:v>13510.832388259629</c:v>
                </c:pt>
                <c:pt idx="201">
                  <c:v>13510.832388259629</c:v>
                </c:pt>
                <c:pt idx="202">
                  <c:v>13510.832388259629</c:v>
                </c:pt>
                <c:pt idx="203">
                  <c:v>13510.832388259629</c:v>
                </c:pt>
                <c:pt idx="204">
                  <c:v>13510.832388259629</c:v>
                </c:pt>
                <c:pt idx="205">
                  <c:v>13510.832388259629</c:v>
                </c:pt>
                <c:pt idx="206">
                  <c:v>13510.832388259629</c:v>
                </c:pt>
                <c:pt idx="207">
                  <c:v>13510.832388259629</c:v>
                </c:pt>
                <c:pt idx="208">
                  <c:v>13510.832388259629</c:v>
                </c:pt>
                <c:pt idx="209">
                  <c:v>13510.832388259629</c:v>
                </c:pt>
                <c:pt idx="210">
                  <c:v>13510.832388259629</c:v>
                </c:pt>
                <c:pt idx="211">
                  <c:v>13510.832388259629</c:v>
                </c:pt>
                <c:pt idx="212">
                  <c:v>13510.832388259629</c:v>
                </c:pt>
                <c:pt idx="213">
                  <c:v>13510.832388259629</c:v>
                </c:pt>
                <c:pt idx="214">
                  <c:v>15262.579133129555</c:v>
                </c:pt>
                <c:pt idx="215">
                  <c:v>15505.938853069172</c:v>
                </c:pt>
                <c:pt idx="216">
                  <c:v>15615.534190389144</c:v>
                </c:pt>
                <c:pt idx="217">
                  <c:v>15642.730559258385</c:v>
                </c:pt>
                <c:pt idx="218">
                  <c:v>15853.253030108386</c:v>
                </c:pt>
                <c:pt idx="219">
                  <c:v>15853.253030108386</c:v>
                </c:pt>
                <c:pt idx="220">
                  <c:v>15853.253030108386</c:v>
                </c:pt>
                <c:pt idx="221">
                  <c:v>15853.253030108386</c:v>
                </c:pt>
                <c:pt idx="222">
                  <c:v>15853.253030108386</c:v>
                </c:pt>
                <c:pt idx="223">
                  <c:v>15853.253030108386</c:v>
                </c:pt>
                <c:pt idx="224">
                  <c:v>15853.253030108386</c:v>
                </c:pt>
                <c:pt idx="225">
                  <c:v>15853.253030108386</c:v>
                </c:pt>
                <c:pt idx="226">
                  <c:v>15853.253030108386</c:v>
                </c:pt>
                <c:pt idx="227">
                  <c:v>17292.235278499316</c:v>
                </c:pt>
                <c:pt idx="228">
                  <c:v>17340.452413773797</c:v>
                </c:pt>
                <c:pt idx="229">
                  <c:v>17391.92777006283</c:v>
                </c:pt>
                <c:pt idx="230">
                  <c:v>17498.298091148074</c:v>
                </c:pt>
                <c:pt idx="231">
                  <c:v>17595.528534798876</c:v>
                </c:pt>
                <c:pt idx="232">
                  <c:v>17810.957265591609</c:v>
                </c:pt>
                <c:pt idx="233">
                  <c:v>18024.838702843423</c:v>
                </c:pt>
                <c:pt idx="234">
                  <c:v>18412.900322489826</c:v>
                </c:pt>
                <c:pt idx="235">
                  <c:v>18727.621192243467</c:v>
                </c:pt>
                <c:pt idx="236">
                  <c:v>18965.735784108689</c:v>
                </c:pt>
                <c:pt idx="237">
                  <c:v>19215.61587842349</c:v>
                </c:pt>
                <c:pt idx="238">
                  <c:v>19215.61587842349</c:v>
                </c:pt>
                <c:pt idx="239">
                  <c:v>19215.61587842349</c:v>
                </c:pt>
                <c:pt idx="240">
                  <c:v>19326.114366541311</c:v>
                </c:pt>
                <c:pt idx="241">
                  <c:v>19471.478198470351</c:v>
                </c:pt>
                <c:pt idx="242">
                  <c:v>19734.097260834853</c:v>
                </c:pt>
                <c:pt idx="243">
                  <c:v>19895.110203415868</c:v>
                </c:pt>
                <c:pt idx="244">
                  <c:v>20003.593462260455</c:v>
                </c:pt>
                <c:pt idx="245">
                  <c:v>20093.425938452448</c:v>
                </c:pt>
                <c:pt idx="246">
                  <c:v>20195.183110929727</c:v>
                </c:pt>
                <c:pt idx="247">
                  <c:v>20311.888150738483</c:v>
                </c:pt>
                <c:pt idx="248">
                  <c:v>20311.888150738483</c:v>
                </c:pt>
                <c:pt idx="249">
                  <c:v>20311.888150738483</c:v>
                </c:pt>
                <c:pt idx="250">
                  <c:v>20311.888150738483</c:v>
                </c:pt>
                <c:pt idx="251">
                  <c:v>20311.888150738483</c:v>
                </c:pt>
                <c:pt idx="252">
                  <c:v>20311.888150738483</c:v>
                </c:pt>
                <c:pt idx="253">
                  <c:v>20311.888150738483</c:v>
                </c:pt>
                <c:pt idx="254">
                  <c:v>20333.30599439895</c:v>
                </c:pt>
                <c:pt idx="255">
                  <c:v>20974.191176474822</c:v>
                </c:pt>
                <c:pt idx="256">
                  <c:v>20974.191176474822</c:v>
                </c:pt>
                <c:pt idx="257">
                  <c:v>20974.191176474822</c:v>
                </c:pt>
                <c:pt idx="258">
                  <c:v>20974.191176474822</c:v>
                </c:pt>
                <c:pt idx="259">
                  <c:v>20974.191176474822</c:v>
                </c:pt>
                <c:pt idx="260">
                  <c:v>20974.191176474822</c:v>
                </c:pt>
                <c:pt idx="261">
                  <c:v>21607.387331261827</c:v>
                </c:pt>
                <c:pt idx="262">
                  <c:v>21607.387331261827</c:v>
                </c:pt>
                <c:pt idx="263">
                  <c:v>21607.387331261827</c:v>
                </c:pt>
                <c:pt idx="264">
                  <c:v>21607.387331261827</c:v>
                </c:pt>
                <c:pt idx="265">
                  <c:v>21607.387331261827</c:v>
                </c:pt>
                <c:pt idx="266">
                  <c:v>21607.387331261827</c:v>
                </c:pt>
                <c:pt idx="267">
                  <c:v>21607.387331261827</c:v>
                </c:pt>
                <c:pt idx="268">
                  <c:v>21607.387331261827</c:v>
                </c:pt>
                <c:pt idx="269">
                  <c:v>21607.387331261827</c:v>
                </c:pt>
                <c:pt idx="270">
                  <c:v>21607.387331261827</c:v>
                </c:pt>
                <c:pt idx="271">
                  <c:v>21607.387331261827</c:v>
                </c:pt>
                <c:pt idx="272">
                  <c:v>21607.387331261827</c:v>
                </c:pt>
                <c:pt idx="273">
                  <c:v>21607.387331261827</c:v>
                </c:pt>
                <c:pt idx="274">
                  <c:v>21607.387331261827</c:v>
                </c:pt>
                <c:pt idx="275">
                  <c:v>21607.387331261827</c:v>
                </c:pt>
                <c:pt idx="276">
                  <c:v>21607.387331261827</c:v>
                </c:pt>
                <c:pt idx="277">
                  <c:v>21607.387331261827</c:v>
                </c:pt>
                <c:pt idx="278">
                  <c:v>21607.387331261827</c:v>
                </c:pt>
                <c:pt idx="279">
                  <c:v>21607.387331261827</c:v>
                </c:pt>
                <c:pt idx="280">
                  <c:v>21607.387331261827</c:v>
                </c:pt>
                <c:pt idx="281">
                  <c:v>21607.387331261827</c:v>
                </c:pt>
                <c:pt idx="282">
                  <c:v>21607.387331261827</c:v>
                </c:pt>
                <c:pt idx="283">
                  <c:v>21607.387331261827</c:v>
                </c:pt>
                <c:pt idx="284">
                  <c:v>21607.387331261827</c:v>
                </c:pt>
                <c:pt idx="285">
                  <c:v>21607.387331261827</c:v>
                </c:pt>
                <c:pt idx="286">
                  <c:v>21607.387331261827</c:v>
                </c:pt>
                <c:pt idx="287">
                  <c:v>21607.387331261827</c:v>
                </c:pt>
                <c:pt idx="288">
                  <c:v>21607.387331261827</c:v>
                </c:pt>
                <c:pt idx="289">
                  <c:v>21607.387331261827</c:v>
                </c:pt>
                <c:pt idx="290">
                  <c:v>21607.387331261827</c:v>
                </c:pt>
                <c:pt idx="291">
                  <c:v>21607.387331261827</c:v>
                </c:pt>
                <c:pt idx="292">
                  <c:v>21607.387331261827</c:v>
                </c:pt>
                <c:pt idx="293">
                  <c:v>21607.387331261827</c:v>
                </c:pt>
                <c:pt idx="294">
                  <c:v>21607.387331261827</c:v>
                </c:pt>
                <c:pt idx="295">
                  <c:v>21607.387331261827</c:v>
                </c:pt>
                <c:pt idx="296">
                  <c:v>21607.387331261827</c:v>
                </c:pt>
                <c:pt idx="297">
                  <c:v>21607.387331261827</c:v>
                </c:pt>
                <c:pt idx="298">
                  <c:v>21607.387331261827</c:v>
                </c:pt>
                <c:pt idx="299">
                  <c:v>21607.387331261827</c:v>
                </c:pt>
                <c:pt idx="300">
                  <c:v>21607.387331261827</c:v>
                </c:pt>
                <c:pt idx="301">
                  <c:v>21607.387331261827</c:v>
                </c:pt>
                <c:pt idx="302">
                  <c:v>21607.387331261827</c:v>
                </c:pt>
                <c:pt idx="303">
                  <c:v>21607.387331261827</c:v>
                </c:pt>
                <c:pt idx="304">
                  <c:v>21607.387331261827</c:v>
                </c:pt>
                <c:pt idx="305">
                  <c:v>21607.387331261827</c:v>
                </c:pt>
                <c:pt idx="306">
                  <c:v>21607.387331261827</c:v>
                </c:pt>
                <c:pt idx="307">
                  <c:v>21607.387331261827</c:v>
                </c:pt>
                <c:pt idx="308">
                  <c:v>21607.387331261827</c:v>
                </c:pt>
                <c:pt idx="309">
                  <c:v>21607.387331261827</c:v>
                </c:pt>
                <c:pt idx="310">
                  <c:v>21607.387331261827</c:v>
                </c:pt>
                <c:pt idx="311">
                  <c:v>21607.387331261827</c:v>
                </c:pt>
                <c:pt idx="312">
                  <c:v>21607.387331261827</c:v>
                </c:pt>
                <c:pt idx="313">
                  <c:v>21607.387331261827</c:v>
                </c:pt>
                <c:pt idx="314">
                  <c:v>21607.387331261827</c:v>
                </c:pt>
                <c:pt idx="315">
                  <c:v>21607.387331261827</c:v>
                </c:pt>
                <c:pt idx="316">
                  <c:v>21607.387331261827</c:v>
                </c:pt>
                <c:pt idx="317">
                  <c:v>21607.387331261827</c:v>
                </c:pt>
                <c:pt idx="318">
                  <c:v>21607.387331261827</c:v>
                </c:pt>
                <c:pt idx="319">
                  <c:v>21607.387331261827</c:v>
                </c:pt>
                <c:pt idx="320">
                  <c:v>21607.387331261827</c:v>
                </c:pt>
                <c:pt idx="321">
                  <c:v>21607.387331261827</c:v>
                </c:pt>
                <c:pt idx="322">
                  <c:v>21607.387331261827</c:v>
                </c:pt>
                <c:pt idx="323">
                  <c:v>21607.387331261827</c:v>
                </c:pt>
                <c:pt idx="324">
                  <c:v>21607.387331261827</c:v>
                </c:pt>
                <c:pt idx="325">
                  <c:v>21607.387331261827</c:v>
                </c:pt>
                <c:pt idx="326">
                  <c:v>21607.387331261827</c:v>
                </c:pt>
                <c:pt idx="327">
                  <c:v>21607.387331261827</c:v>
                </c:pt>
                <c:pt idx="328">
                  <c:v>21607.387331261827</c:v>
                </c:pt>
                <c:pt idx="329">
                  <c:v>21607.387331261827</c:v>
                </c:pt>
                <c:pt idx="330">
                  <c:v>21607.387331261827</c:v>
                </c:pt>
                <c:pt idx="331">
                  <c:v>21607.387331261827</c:v>
                </c:pt>
                <c:pt idx="332">
                  <c:v>21607.387331261827</c:v>
                </c:pt>
                <c:pt idx="333">
                  <c:v>21607.387331261827</c:v>
                </c:pt>
                <c:pt idx="334">
                  <c:v>21607.387331261827</c:v>
                </c:pt>
                <c:pt idx="335">
                  <c:v>21607.387331261827</c:v>
                </c:pt>
                <c:pt idx="336">
                  <c:v>21607.387331261827</c:v>
                </c:pt>
                <c:pt idx="337">
                  <c:v>21607.387331261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F-2E47-9EB3-D7F9AEB4F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1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484.3278192879352</c:v>
                </c:pt>
                <c:pt idx="16">
                  <c:v>518.09898842510529</c:v>
                </c:pt>
                <c:pt idx="17">
                  <c:v>775.78424149107741</c:v>
                </c:pt>
                <c:pt idx="18">
                  <c:v>775.78424149107741</c:v>
                </c:pt>
                <c:pt idx="19">
                  <c:v>775.78424149107741</c:v>
                </c:pt>
                <c:pt idx="20">
                  <c:v>775.78424149107741</c:v>
                </c:pt>
                <c:pt idx="21">
                  <c:v>775.78424149107741</c:v>
                </c:pt>
                <c:pt idx="22">
                  <c:v>1038.7480207117133</c:v>
                </c:pt>
                <c:pt idx="23">
                  <c:v>1170.3229883432177</c:v>
                </c:pt>
                <c:pt idx="24">
                  <c:v>1284.932698146551</c:v>
                </c:pt>
                <c:pt idx="25">
                  <c:v>1451.9055565759727</c:v>
                </c:pt>
                <c:pt idx="26">
                  <c:v>1633.7259914735969</c:v>
                </c:pt>
                <c:pt idx="27">
                  <c:v>1689.4549382138994</c:v>
                </c:pt>
                <c:pt idx="28">
                  <c:v>1689.4549382138994</c:v>
                </c:pt>
                <c:pt idx="29">
                  <c:v>1689.4549382138994</c:v>
                </c:pt>
                <c:pt idx="30">
                  <c:v>1756.5059315637395</c:v>
                </c:pt>
                <c:pt idx="31">
                  <c:v>2187.6868011923584</c:v>
                </c:pt>
                <c:pt idx="32">
                  <c:v>2187.6868011923584</c:v>
                </c:pt>
                <c:pt idx="33">
                  <c:v>2279.8010354560602</c:v>
                </c:pt>
                <c:pt idx="34">
                  <c:v>2328.1227607404639</c:v>
                </c:pt>
                <c:pt idx="35">
                  <c:v>2378.3892872943675</c:v>
                </c:pt>
                <c:pt idx="36">
                  <c:v>2519.7735173672068</c:v>
                </c:pt>
                <c:pt idx="37">
                  <c:v>2640.9556052933408</c:v>
                </c:pt>
                <c:pt idx="38">
                  <c:v>2640.9556052933408</c:v>
                </c:pt>
                <c:pt idx="39">
                  <c:v>2787.9012655311803</c:v>
                </c:pt>
                <c:pt idx="40">
                  <c:v>3133.0657119075026</c:v>
                </c:pt>
                <c:pt idx="41">
                  <c:v>3264.0146686333296</c:v>
                </c:pt>
                <c:pt idx="42">
                  <c:v>3264.0146686333296</c:v>
                </c:pt>
                <c:pt idx="43">
                  <c:v>3268.164894983101</c:v>
                </c:pt>
                <c:pt idx="44">
                  <c:v>3463.6688813497708</c:v>
                </c:pt>
                <c:pt idx="45">
                  <c:v>3685.0089522370204</c:v>
                </c:pt>
                <c:pt idx="46">
                  <c:v>3685.0089522370204</c:v>
                </c:pt>
                <c:pt idx="47">
                  <c:v>3685.0089522370204</c:v>
                </c:pt>
                <c:pt idx="48">
                  <c:v>3685.0089522370204</c:v>
                </c:pt>
                <c:pt idx="49">
                  <c:v>3685.0089522370204</c:v>
                </c:pt>
                <c:pt idx="50">
                  <c:v>3729.2510547357574</c:v>
                </c:pt>
                <c:pt idx="51">
                  <c:v>3797.5126047251856</c:v>
                </c:pt>
                <c:pt idx="52">
                  <c:v>3953.0209543617889</c:v>
                </c:pt>
                <c:pt idx="53">
                  <c:v>4146.5110143390284</c:v>
                </c:pt>
                <c:pt idx="54">
                  <c:v>4146.5110143390284</c:v>
                </c:pt>
                <c:pt idx="55">
                  <c:v>4146.5110143390284</c:v>
                </c:pt>
                <c:pt idx="56">
                  <c:v>4146.5110143390284</c:v>
                </c:pt>
                <c:pt idx="57">
                  <c:v>4146.5110143390284</c:v>
                </c:pt>
                <c:pt idx="58">
                  <c:v>4146.5110143390284</c:v>
                </c:pt>
                <c:pt idx="59">
                  <c:v>4146.5110143390284</c:v>
                </c:pt>
                <c:pt idx="60">
                  <c:v>4566.8016699051141</c:v>
                </c:pt>
                <c:pt idx="61">
                  <c:v>4566.8016699051141</c:v>
                </c:pt>
                <c:pt idx="62">
                  <c:v>4566.8016699051141</c:v>
                </c:pt>
                <c:pt idx="63">
                  <c:v>4566.8016699051141</c:v>
                </c:pt>
                <c:pt idx="64">
                  <c:v>4566.8016699051141</c:v>
                </c:pt>
                <c:pt idx="65">
                  <c:v>4566.8016699051141</c:v>
                </c:pt>
                <c:pt idx="66">
                  <c:v>4566.8016699051141</c:v>
                </c:pt>
                <c:pt idx="67">
                  <c:v>4566.8016699051141</c:v>
                </c:pt>
                <c:pt idx="68">
                  <c:v>4566.8016699051141</c:v>
                </c:pt>
                <c:pt idx="69">
                  <c:v>4566.8016699051141</c:v>
                </c:pt>
                <c:pt idx="70">
                  <c:v>4566.8016699051141</c:v>
                </c:pt>
                <c:pt idx="71">
                  <c:v>4566.8016699051141</c:v>
                </c:pt>
                <c:pt idx="72">
                  <c:v>4566.8016699051141</c:v>
                </c:pt>
                <c:pt idx="73">
                  <c:v>4577.5621074522824</c:v>
                </c:pt>
                <c:pt idx="74">
                  <c:v>4695.4410634057522</c:v>
                </c:pt>
                <c:pt idx="75">
                  <c:v>4786.3029131747835</c:v>
                </c:pt>
                <c:pt idx="76">
                  <c:v>4903.1238179366728</c:v>
                </c:pt>
                <c:pt idx="77">
                  <c:v>5071.5536291392737</c:v>
                </c:pt>
                <c:pt idx="78">
                  <c:v>5071.5536291392737</c:v>
                </c:pt>
                <c:pt idx="79">
                  <c:v>5071.5536291392737</c:v>
                </c:pt>
                <c:pt idx="80">
                  <c:v>5127.3654110853531</c:v>
                </c:pt>
                <c:pt idx="81">
                  <c:v>5269.7614055646154</c:v>
                </c:pt>
                <c:pt idx="82">
                  <c:v>5374.653442308515</c:v>
                </c:pt>
                <c:pt idx="83">
                  <c:v>5410.3103458318083</c:v>
                </c:pt>
                <c:pt idx="84">
                  <c:v>5472.2954938360108</c:v>
                </c:pt>
                <c:pt idx="85">
                  <c:v>5720.9281390065544</c:v>
                </c:pt>
                <c:pt idx="86">
                  <c:v>5816.5627172374316</c:v>
                </c:pt>
                <c:pt idx="87">
                  <c:v>5816.5627172374316</c:v>
                </c:pt>
                <c:pt idx="88">
                  <c:v>5816.5627172374316</c:v>
                </c:pt>
                <c:pt idx="89">
                  <c:v>6316.245716158327</c:v>
                </c:pt>
                <c:pt idx="90">
                  <c:v>6316.245716158327</c:v>
                </c:pt>
                <c:pt idx="91">
                  <c:v>6354.3538778485163</c:v>
                </c:pt>
                <c:pt idx="92">
                  <c:v>6442.3577390200244</c:v>
                </c:pt>
                <c:pt idx="93">
                  <c:v>6562.9895884858652</c:v>
                </c:pt>
                <c:pt idx="94">
                  <c:v>6919.6479196030959</c:v>
                </c:pt>
                <c:pt idx="95">
                  <c:v>6968.6777386534086</c:v>
                </c:pt>
                <c:pt idx="96">
                  <c:v>6968.6777386534086</c:v>
                </c:pt>
                <c:pt idx="97">
                  <c:v>7438.4544369483519</c:v>
                </c:pt>
                <c:pt idx="98">
                  <c:v>7514.5447768135555</c:v>
                </c:pt>
                <c:pt idx="99">
                  <c:v>7676.3237708651204</c:v>
                </c:pt>
                <c:pt idx="100">
                  <c:v>7848.5193569744652</c:v>
                </c:pt>
                <c:pt idx="101">
                  <c:v>7988.4677755085331</c:v>
                </c:pt>
                <c:pt idx="102">
                  <c:v>8135.308411499379</c:v>
                </c:pt>
                <c:pt idx="103">
                  <c:v>8345.2558057432798</c:v>
                </c:pt>
                <c:pt idx="104">
                  <c:v>8345.2558057432798</c:v>
                </c:pt>
                <c:pt idx="105">
                  <c:v>8493.2829369723222</c:v>
                </c:pt>
                <c:pt idx="106">
                  <c:v>8493.2829369723222</c:v>
                </c:pt>
                <c:pt idx="107">
                  <c:v>9224.652136638204</c:v>
                </c:pt>
                <c:pt idx="108">
                  <c:v>9503.3244459862472</c:v>
                </c:pt>
                <c:pt idx="109">
                  <c:v>9621.9993511782268</c:v>
                </c:pt>
                <c:pt idx="110">
                  <c:v>9792.3308881998346</c:v>
                </c:pt>
                <c:pt idx="111">
                  <c:v>9890.4138409240404</c:v>
                </c:pt>
                <c:pt idx="112">
                  <c:v>10045.518802041355</c:v>
                </c:pt>
                <c:pt idx="113">
                  <c:v>10199.240004982119</c:v>
                </c:pt>
                <c:pt idx="114">
                  <c:v>10242.136670846885</c:v>
                </c:pt>
                <c:pt idx="115">
                  <c:v>10753.074057320988</c:v>
                </c:pt>
                <c:pt idx="116">
                  <c:v>11130.712153441184</c:v>
                </c:pt>
                <c:pt idx="117">
                  <c:v>11322.874389720273</c:v>
                </c:pt>
                <c:pt idx="118">
                  <c:v>11408.552254787712</c:v>
                </c:pt>
                <c:pt idx="119">
                  <c:v>11514.856060946055</c:v>
                </c:pt>
                <c:pt idx="120">
                  <c:v>11683.003423763814</c:v>
                </c:pt>
                <c:pt idx="121">
                  <c:v>11839.922430459959</c:v>
                </c:pt>
                <c:pt idx="122">
                  <c:v>12028.280727127727</c:v>
                </c:pt>
                <c:pt idx="123">
                  <c:v>12239.851008152675</c:v>
                </c:pt>
                <c:pt idx="124">
                  <c:v>12407.608673844572</c:v>
                </c:pt>
                <c:pt idx="125">
                  <c:v>12428.427218601975</c:v>
                </c:pt>
                <c:pt idx="126">
                  <c:v>12514.872824425531</c:v>
                </c:pt>
                <c:pt idx="127">
                  <c:v>13066.19125520454</c:v>
                </c:pt>
                <c:pt idx="128">
                  <c:v>13066.19125520454</c:v>
                </c:pt>
                <c:pt idx="129">
                  <c:v>13066.19125520454</c:v>
                </c:pt>
                <c:pt idx="130">
                  <c:v>13066.19125520454</c:v>
                </c:pt>
                <c:pt idx="131">
                  <c:v>13066.19125520454</c:v>
                </c:pt>
                <c:pt idx="132">
                  <c:v>13066.19125520454</c:v>
                </c:pt>
                <c:pt idx="133">
                  <c:v>13066.19125520454</c:v>
                </c:pt>
                <c:pt idx="134">
                  <c:v>13066.19125520454</c:v>
                </c:pt>
                <c:pt idx="135">
                  <c:v>13450.159337667357</c:v>
                </c:pt>
                <c:pt idx="136">
                  <c:v>13450.159337667357</c:v>
                </c:pt>
                <c:pt idx="137">
                  <c:v>13450.159337667357</c:v>
                </c:pt>
                <c:pt idx="138">
                  <c:v>13450.159337667357</c:v>
                </c:pt>
                <c:pt idx="139">
                  <c:v>13450.159337667357</c:v>
                </c:pt>
                <c:pt idx="140">
                  <c:v>13450.159337667357</c:v>
                </c:pt>
                <c:pt idx="141">
                  <c:v>13450.159337667357</c:v>
                </c:pt>
                <c:pt idx="142">
                  <c:v>13450.159337667357</c:v>
                </c:pt>
                <c:pt idx="143">
                  <c:v>13450.159337667357</c:v>
                </c:pt>
                <c:pt idx="144">
                  <c:v>13510.832388259629</c:v>
                </c:pt>
                <c:pt idx="145">
                  <c:v>13510.832388259629</c:v>
                </c:pt>
                <c:pt idx="146">
                  <c:v>13510.832388259629</c:v>
                </c:pt>
                <c:pt idx="147">
                  <c:v>13510.832388259629</c:v>
                </c:pt>
                <c:pt idx="148">
                  <c:v>13510.832388259629</c:v>
                </c:pt>
                <c:pt idx="149">
                  <c:v>13510.832388259629</c:v>
                </c:pt>
                <c:pt idx="150">
                  <c:v>13510.832388259629</c:v>
                </c:pt>
                <c:pt idx="151">
                  <c:v>13510.832388259629</c:v>
                </c:pt>
                <c:pt idx="152">
                  <c:v>13510.832388259629</c:v>
                </c:pt>
                <c:pt idx="153">
                  <c:v>13510.832388259629</c:v>
                </c:pt>
                <c:pt idx="154">
                  <c:v>13510.832388259629</c:v>
                </c:pt>
                <c:pt idx="155">
                  <c:v>13510.832388259629</c:v>
                </c:pt>
                <c:pt idx="156">
                  <c:v>13510.832388259629</c:v>
                </c:pt>
                <c:pt idx="157">
                  <c:v>13510.832388259629</c:v>
                </c:pt>
                <c:pt idx="158">
                  <c:v>13510.832388259629</c:v>
                </c:pt>
                <c:pt idx="159">
                  <c:v>13510.832388259629</c:v>
                </c:pt>
                <c:pt idx="160">
                  <c:v>13510.832388259629</c:v>
                </c:pt>
                <c:pt idx="161">
                  <c:v>13510.832388259629</c:v>
                </c:pt>
                <c:pt idx="162">
                  <c:v>13510.832388259629</c:v>
                </c:pt>
                <c:pt idx="163">
                  <c:v>13510.832388259629</c:v>
                </c:pt>
                <c:pt idx="164">
                  <c:v>13510.832388259629</c:v>
                </c:pt>
                <c:pt idx="165">
                  <c:v>13510.832388259629</c:v>
                </c:pt>
                <c:pt idx="166">
                  <c:v>13510.832388259629</c:v>
                </c:pt>
                <c:pt idx="167">
                  <c:v>13510.832388259629</c:v>
                </c:pt>
                <c:pt idx="168">
                  <c:v>13510.832388259629</c:v>
                </c:pt>
                <c:pt idx="169">
                  <c:v>13510.832388259629</c:v>
                </c:pt>
                <c:pt idx="170">
                  <c:v>13510.832388259629</c:v>
                </c:pt>
                <c:pt idx="171">
                  <c:v>13510.832388259629</c:v>
                </c:pt>
                <c:pt idx="172">
                  <c:v>13510.832388259629</c:v>
                </c:pt>
                <c:pt idx="173">
                  <c:v>13510.832388259629</c:v>
                </c:pt>
                <c:pt idx="174">
                  <c:v>13510.832388259629</c:v>
                </c:pt>
                <c:pt idx="175">
                  <c:v>13510.832388259629</c:v>
                </c:pt>
                <c:pt idx="176">
                  <c:v>13510.832388259629</c:v>
                </c:pt>
                <c:pt idx="177">
                  <c:v>13510.832388259629</c:v>
                </c:pt>
                <c:pt idx="178">
                  <c:v>13510.832388259629</c:v>
                </c:pt>
                <c:pt idx="179">
                  <c:v>13510.832388259629</c:v>
                </c:pt>
                <c:pt idx="180">
                  <c:v>13510.832388259629</c:v>
                </c:pt>
                <c:pt idx="181">
                  <c:v>13510.832388259629</c:v>
                </c:pt>
                <c:pt idx="182">
                  <c:v>13510.832388259629</c:v>
                </c:pt>
                <c:pt idx="183">
                  <c:v>13510.832388259629</c:v>
                </c:pt>
                <c:pt idx="184">
                  <c:v>13510.832388259629</c:v>
                </c:pt>
                <c:pt idx="185">
                  <c:v>13510.832388259629</c:v>
                </c:pt>
                <c:pt idx="186">
                  <c:v>13510.832388259629</c:v>
                </c:pt>
                <c:pt idx="187">
                  <c:v>13510.832388259629</c:v>
                </c:pt>
                <c:pt idx="188">
                  <c:v>13510.832388259629</c:v>
                </c:pt>
                <c:pt idx="189">
                  <c:v>13510.832388259629</c:v>
                </c:pt>
                <c:pt idx="190">
                  <c:v>13510.832388259629</c:v>
                </c:pt>
                <c:pt idx="191">
                  <c:v>13510.832388259629</c:v>
                </c:pt>
                <c:pt idx="192">
                  <c:v>13510.832388259629</c:v>
                </c:pt>
                <c:pt idx="193">
                  <c:v>13510.832388259629</c:v>
                </c:pt>
                <c:pt idx="194">
                  <c:v>13510.832388259629</c:v>
                </c:pt>
                <c:pt idx="195">
                  <c:v>13510.832388259629</c:v>
                </c:pt>
                <c:pt idx="196">
                  <c:v>13510.832388259629</c:v>
                </c:pt>
                <c:pt idx="197">
                  <c:v>13510.832388259629</c:v>
                </c:pt>
                <c:pt idx="198">
                  <c:v>13510.832388259629</c:v>
                </c:pt>
                <c:pt idx="199">
                  <c:v>13510.832388259629</c:v>
                </c:pt>
                <c:pt idx="200">
                  <c:v>13510.832388259629</c:v>
                </c:pt>
                <c:pt idx="201">
                  <c:v>13510.832388259629</c:v>
                </c:pt>
                <c:pt idx="202">
                  <c:v>13510.832388259629</c:v>
                </c:pt>
                <c:pt idx="203">
                  <c:v>13510.832388259629</c:v>
                </c:pt>
                <c:pt idx="204">
                  <c:v>13510.832388259629</c:v>
                </c:pt>
                <c:pt idx="205">
                  <c:v>13510.832388259629</c:v>
                </c:pt>
                <c:pt idx="206">
                  <c:v>13510.832388259629</c:v>
                </c:pt>
                <c:pt idx="207">
                  <c:v>13510.832388259629</c:v>
                </c:pt>
                <c:pt idx="208">
                  <c:v>13510.832388259629</c:v>
                </c:pt>
                <c:pt idx="209">
                  <c:v>13510.832388259629</c:v>
                </c:pt>
                <c:pt idx="210">
                  <c:v>13510.832388259629</c:v>
                </c:pt>
                <c:pt idx="211">
                  <c:v>13510.832388259629</c:v>
                </c:pt>
                <c:pt idx="212">
                  <c:v>13510.832388259629</c:v>
                </c:pt>
                <c:pt idx="213">
                  <c:v>13510.832388259629</c:v>
                </c:pt>
                <c:pt idx="214">
                  <c:v>15262.579133129555</c:v>
                </c:pt>
                <c:pt idx="215">
                  <c:v>15505.938853069172</c:v>
                </c:pt>
                <c:pt idx="216">
                  <c:v>15615.534190389144</c:v>
                </c:pt>
                <c:pt idx="217">
                  <c:v>15642.730559258385</c:v>
                </c:pt>
                <c:pt idx="218">
                  <c:v>15853.253030108386</c:v>
                </c:pt>
                <c:pt idx="219">
                  <c:v>15853.253030108386</c:v>
                </c:pt>
                <c:pt idx="220">
                  <c:v>15853.253030108386</c:v>
                </c:pt>
                <c:pt idx="221">
                  <c:v>15853.253030108386</c:v>
                </c:pt>
                <c:pt idx="222">
                  <c:v>15853.253030108386</c:v>
                </c:pt>
                <c:pt idx="223">
                  <c:v>15853.253030108386</c:v>
                </c:pt>
                <c:pt idx="224">
                  <c:v>15853.253030108386</c:v>
                </c:pt>
                <c:pt idx="225">
                  <c:v>15853.253030108386</c:v>
                </c:pt>
                <c:pt idx="226">
                  <c:v>15853.253030108386</c:v>
                </c:pt>
                <c:pt idx="227">
                  <c:v>17292.235278499316</c:v>
                </c:pt>
                <c:pt idx="228">
                  <c:v>17340.452413773797</c:v>
                </c:pt>
                <c:pt idx="229">
                  <c:v>17391.92777006283</c:v>
                </c:pt>
                <c:pt idx="230">
                  <c:v>17498.298091148074</c:v>
                </c:pt>
                <c:pt idx="231">
                  <c:v>17595.528534798876</c:v>
                </c:pt>
                <c:pt idx="232">
                  <c:v>17810.957265591609</c:v>
                </c:pt>
                <c:pt idx="233">
                  <c:v>18024.838702843423</c:v>
                </c:pt>
                <c:pt idx="234">
                  <c:v>18412.900322489826</c:v>
                </c:pt>
                <c:pt idx="235">
                  <c:v>18727.621192243467</c:v>
                </c:pt>
                <c:pt idx="236">
                  <c:v>18965.735784108689</c:v>
                </c:pt>
                <c:pt idx="237">
                  <c:v>19215.61587842349</c:v>
                </c:pt>
                <c:pt idx="238">
                  <c:v>19215.61587842349</c:v>
                </c:pt>
                <c:pt idx="239">
                  <c:v>19215.61587842349</c:v>
                </c:pt>
                <c:pt idx="240">
                  <c:v>19326.114366541311</c:v>
                </c:pt>
                <c:pt idx="241">
                  <c:v>19471.478198470351</c:v>
                </c:pt>
                <c:pt idx="242">
                  <c:v>19734.097260834853</c:v>
                </c:pt>
                <c:pt idx="243">
                  <c:v>19895.110203415868</c:v>
                </c:pt>
                <c:pt idx="244">
                  <c:v>20003.593462260455</c:v>
                </c:pt>
                <c:pt idx="245">
                  <c:v>20093.425938452448</c:v>
                </c:pt>
                <c:pt idx="246">
                  <c:v>20195.183110929727</c:v>
                </c:pt>
                <c:pt idx="247">
                  <c:v>20311.888150738483</c:v>
                </c:pt>
                <c:pt idx="248">
                  <c:v>20311.888150738483</c:v>
                </c:pt>
                <c:pt idx="249">
                  <c:v>20311.888150738483</c:v>
                </c:pt>
                <c:pt idx="250">
                  <c:v>20311.888150738483</c:v>
                </c:pt>
                <c:pt idx="251">
                  <c:v>20311.888150738483</c:v>
                </c:pt>
                <c:pt idx="252">
                  <c:v>20311.888150738483</c:v>
                </c:pt>
                <c:pt idx="253">
                  <c:v>20311.888150738483</c:v>
                </c:pt>
                <c:pt idx="254">
                  <c:v>20333.30599439895</c:v>
                </c:pt>
                <c:pt idx="255">
                  <c:v>20974.191176474822</c:v>
                </c:pt>
                <c:pt idx="256">
                  <c:v>20974.191176474822</c:v>
                </c:pt>
                <c:pt idx="257">
                  <c:v>20974.191176474822</c:v>
                </c:pt>
                <c:pt idx="258">
                  <c:v>20974.191176474822</c:v>
                </c:pt>
                <c:pt idx="259">
                  <c:v>20974.191176474822</c:v>
                </c:pt>
                <c:pt idx="260">
                  <c:v>20974.191176474822</c:v>
                </c:pt>
                <c:pt idx="261">
                  <c:v>21607.387331261827</c:v>
                </c:pt>
                <c:pt idx="262">
                  <c:v>21607.387331261827</c:v>
                </c:pt>
                <c:pt idx="263">
                  <c:v>21607.387331261827</c:v>
                </c:pt>
                <c:pt idx="264">
                  <c:v>21607.387331261827</c:v>
                </c:pt>
                <c:pt idx="265">
                  <c:v>21607.387331261827</c:v>
                </c:pt>
                <c:pt idx="266">
                  <c:v>21607.387331261827</c:v>
                </c:pt>
                <c:pt idx="267">
                  <c:v>21607.387331261827</c:v>
                </c:pt>
                <c:pt idx="268">
                  <c:v>21607.387331261827</c:v>
                </c:pt>
                <c:pt idx="269">
                  <c:v>21607.387331261827</c:v>
                </c:pt>
                <c:pt idx="270">
                  <c:v>21607.387331261827</c:v>
                </c:pt>
                <c:pt idx="271">
                  <c:v>21607.387331261827</c:v>
                </c:pt>
                <c:pt idx="272">
                  <c:v>21607.387331261827</c:v>
                </c:pt>
                <c:pt idx="273">
                  <c:v>21607.387331261827</c:v>
                </c:pt>
                <c:pt idx="274">
                  <c:v>21607.387331261827</c:v>
                </c:pt>
                <c:pt idx="275">
                  <c:v>21607.387331261827</c:v>
                </c:pt>
                <c:pt idx="276">
                  <c:v>21607.387331261827</c:v>
                </c:pt>
                <c:pt idx="277">
                  <c:v>21607.387331261827</c:v>
                </c:pt>
                <c:pt idx="278">
                  <c:v>21607.387331261827</c:v>
                </c:pt>
                <c:pt idx="279">
                  <c:v>21607.387331261827</c:v>
                </c:pt>
                <c:pt idx="280">
                  <c:v>21607.387331261827</c:v>
                </c:pt>
                <c:pt idx="281">
                  <c:v>21607.387331261827</c:v>
                </c:pt>
                <c:pt idx="282">
                  <c:v>21607.387331261827</c:v>
                </c:pt>
                <c:pt idx="283">
                  <c:v>21607.387331261827</c:v>
                </c:pt>
                <c:pt idx="284">
                  <c:v>21607.387331261827</c:v>
                </c:pt>
                <c:pt idx="285">
                  <c:v>21607.387331261827</c:v>
                </c:pt>
                <c:pt idx="286">
                  <c:v>21607.387331261827</c:v>
                </c:pt>
                <c:pt idx="287">
                  <c:v>21607.387331261827</c:v>
                </c:pt>
                <c:pt idx="288">
                  <c:v>21607.387331261827</c:v>
                </c:pt>
                <c:pt idx="289">
                  <c:v>21607.387331261827</c:v>
                </c:pt>
                <c:pt idx="290">
                  <c:v>21607.387331261827</c:v>
                </c:pt>
                <c:pt idx="291">
                  <c:v>21607.387331261827</c:v>
                </c:pt>
                <c:pt idx="292">
                  <c:v>21607.387331261827</c:v>
                </c:pt>
                <c:pt idx="293">
                  <c:v>21607.387331261827</c:v>
                </c:pt>
                <c:pt idx="294">
                  <c:v>21607.387331261827</c:v>
                </c:pt>
                <c:pt idx="295">
                  <c:v>21607.387331261827</c:v>
                </c:pt>
                <c:pt idx="296">
                  <c:v>21607.387331261827</c:v>
                </c:pt>
                <c:pt idx="297">
                  <c:v>21607.387331261827</c:v>
                </c:pt>
                <c:pt idx="298">
                  <c:v>21607.387331261827</c:v>
                </c:pt>
                <c:pt idx="299">
                  <c:v>21607.387331261827</c:v>
                </c:pt>
                <c:pt idx="300">
                  <c:v>21607.387331261827</c:v>
                </c:pt>
                <c:pt idx="301">
                  <c:v>21607.387331261827</c:v>
                </c:pt>
                <c:pt idx="302">
                  <c:v>21607.387331261827</c:v>
                </c:pt>
                <c:pt idx="303">
                  <c:v>21607.387331261827</c:v>
                </c:pt>
                <c:pt idx="304">
                  <c:v>21607.387331261827</c:v>
                </c:pt>
                <c:pt idx="305">
                  <c:v>21607.387331261827</c:v>
                </c:pt>
                <c:pt idx="306">
                  <c:v>21607.387331261827</c:v>
                </c:pt>
                <c:pt idx="307">
                  <c:v>21607.387331261827</c:v>
                </c:pt>
                <c:pt idx="308">
                  <c:v>21607.387331261827</c:v>
                </c:pt>
                <c:pt idx="309">
                  <c:v>21607.387331261827</c:v>
                </c:pt>
                <c:pt idx="310">
                  <c:v>21607.387331261827</c:v>
                </c:pt>
                <c:pt idx="311">
                  <c:v>21607.387331261827</c:v>
                </c:pt>
                <c:pt idx="312">
                  <c:v>21607.387331261827</c:v>
                </c:pt>
                <c:pt idx="313">
                  <c:v>21607.387331261827</c:v>
                </c:pt>
                <c:pt idx="314">
                  <c:v>21607.387331261827</c:v>
                </c:pt>
                <c:pt idx="315">
                  <c:v>21607.387331261827</c:v>
                </c:pt>
                <c:pt idx="316">
                  <c:v>21607.387331261827</c:v>
                </c:pt>
                <c:pt idx="317">
                  <c:v>21607.387331261827</c:v>
                </c:pt>
                <c:pt idx="318">
                  <c:v>21607.387331261827</c:v>
                </c:pt>
                <c:pt idx="319">
                  <c:v>21607.387331261827</c:v>
                </c:pt>
                <c:pt idx="320">
                  <c:v>21607.387331261827</c:v>
                </c:pt>
                <c:pt idx="321">
                  <c:v>21607.387331261827</c:v>
                </c:pt>
                <c:pt idx="322">
                  <c:v>21607.387331261827</c:v>
                </c:pt>
                <c:pt idx="323">
                  <c:v>21607.387331261827</c:v>
                </c:pt>
                <c:pt idx="324">
                  <c:v>21607.387331261827</c:v>
                </c:pt>
                <c:pt idx="325">
                  <c:v>21607.387331261827</c:v>
                </c:pt>
                <c:pt idx="326">
                  <c:v>21607.387331261827</c:v>
                </c:pt>
                <c:pt idx="327">
                  <c:v>21607.387331261827</c:v>
                </c:pt>
                <c:pt idx="328">
                  <c:v>21607.387331261827</c:v>
                </c:pt>
                <c:pt idx="329">
                  <c:v>21607.387331261827</c:v>
                </c:pt>
                <c:pt idx="330">
                  <c:v>21607.387331261827</c:v>
                </c:pt>
                <c:pt idx="331">
                  <c:v>21607.387331261827</c:v>
                </c:pt>
                <c:pt idx="332">
                  <c:v>21607.387331261827</c:v>
                </c:pt>
                <c:pt idx="333">
                  <c:v>21607.387331261827</c:v>
                </c:pt>
                <c:pt idx="334">
                  <c:v>21607.387331261827</c:v>
                </c:pt>
                <c:pt idx="335">
                  <c:v>21607.387331261827</c:v>
                </c:pt>
                <c:pt idx="336">
                  <c:v>21607.387331261827</c:v>
                </c:pt>
                <c:pt idx="337">
                  <c:v>21607.387331261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DC-DD44-81AA-BCE0F62D737B}"/>
            </c:ext>
          </c:extLst>
        </c:ser>
        <c:ser>
          <c:idx val="1"/>
          <c:order val="1"/>
          <c:tx>
            <c:strRef>
              <c:f>'Working 15 FC 11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M$7:$CM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484.3278192879352</c:v>
                </c:pt>
                <c:pt idx="16">
                  <c:v>518.09898842510529</c:v>
                </c:pt>
                <c:pt idx="17">
                  <c:v>775.78424149107741</c:v>
                </c:pt>
                <c:pt idx="18">
                  <c:v>775.78424149107741</c:v>
                </c:pt>
                <c:pt idx="19">
                  <c:v>775.78424149107741</c:v>
                </c:pt>
                <c:pt idx="20">
                  <c:v>775.78424149107741</c:v>
                </c:pt>
                <c:pt idx="21">
                  <c:v>775.78424149107741</c:v>
                </c:pt>
                <c:pt idx="22">
                  <c:v>1038.7480207117133</c:v>
                </c:pt>
                <c:pt idx="23">
                  <c:v>1170.3229883432177</c:v>
                </c:pt>
                <c:pt idx="24">
                  <c:v>1284.932698146551</c:v>
                </c:pt>
                <c:pt idx="25">
                  <c:v>1451.9055565759727</c:v>
                </c:pt>
                <c:pt idx="26">
                  <c:v>1633.7259914735969</c:v>
                </c:pt>
                <c:pt idx="27">
                  <c:v>1689.4549382138994</c:v>
                </c:pt>
                <c:pt idx="28">
                  <c:v>1689.4549382138994</c:v>
                </c:pt>
                <c:pt idx="29">
                  <c:v>1689.4549382138994</c:v>
                </c:pt>
                <c:pt idx="30">
                  <c:v>1756.5059315637395</c:v>
                </c:pt>
                <c:pt idx="31">
                  <c:v>2187.6868011923584</c:v>
                </c:pt>
                <c:pt idx="32">
                  <c:v>2187.6868011923584</c:v>
                </c:pt>
                <c:pt idx="33">
                  <c:v>2279.8010354560602</c:v>
                </c:pt>
                <c:pt idx="34">
                  <c:v>2328.1227607404639</c:v>
                </c:pt>
                <c:pt idx="35">
                  <c:v>2378.3892872943675</c:v>
                </c:pt>
                <c:pt idx="36">
                  <c:v>2519.7735173672068</c:v>
                </c:pt>
                <c:pt idx="37">
                  <c:v>2640.9556052933408</c:v>
                </c:pt>
                <c:pt idx="38">
                  <c:v>2640.9556052933408</c:v>
                </c:pt>
                <c:pt idx="39">
                  <c:v>2787.9012655311803</c:v>
                </c:pt>
                <c:pt idx="40">
                  <c:v>3133.0657119075026</c:v>
                </c:pt>
                <c:pt idx="41">
                  <c:v>3264.0146686333296</c:v>
                </c:pt>
                <c:pt idx="42">
                  <c:v>3264.0146686333296</c:v>
                </c:pt>
                <c:pt idx="43">
                  <c:v>3268.164894983101</c:v>
                </c:pt>
                <c:pt idx="44">
                  <c:v>3463.6688813497708</c:v>
                </c:pt>
                <c:pt idx="45">
                  <c:v>3685.0089522370204</c:v>
                </c:pt>
                <c:pt idx="46">
                  <c:v>3685.0089522370204</c:v>
                </c:pt>
                <c:pt idx="47">
                  <c:v>3685.0089522370204</c:v>
                </c:pt>
                <c:pt idx="48">
                  <c:v>3685.0089522370204</c:v>
                </c:pt>
                <c:pt idx="49">
                  <c:v>3685.0089522370204</c:v>
                </c:pt>
                <c:pt idx="50">
                  <c:v>3729.2510547357574</c:v>
                </c:pt>
                <c:pt idx="51">
                  <c:v>3797.5126047251856</c:v>
                </c:pt>
                <c:pt idx="52">
                  <c:v>3953.0209543617889</c:v>
                </c:pt>
                <c:pt idx="53">
                  <c:v>4146.5110143390284</c:v>
                </c:pt>
                <c:pt idx="54">
                  <c:v>4146.5110143390284</c:v>
                </c:pt>
                <c:pt idx="55">
                  <c:v>4146.5110143390284</c:v>
                </c:pt>
                <c:pt idx="56">
                  <c:v>4146.5110143390284</c:v>
                </c:pt>
                <c:pt idx="57">
                  <c:v>4146.5110143390284</c:v>
                </c:pt>
                <c:pt idx="58">
                  <c:v>4146.5110143390284</c:v>
                </c:pt>
                <c:pt idx="59">
                  <c:v>4146.5110143390284</c:v>
                </c:pt>
                <c:pt idx="60">
                  <c:v>4566.8016699051141</c:v>
                </c:pt>
                <c:pt idx="61">
                  <c:v>4566.8016699051141</c:v>
                </c:pt>
                <c:pt idx="62">
                  <c:v>4566.8016699051141</c:v>
                </c:pt>
                <c:pt idx="63">
                  <c:v>4566.8016699051141</c:v>
                </c:pt>
                <c:pt idx="64">
                  <c:v>4566.8016699051141</c:v>
                </c:pt>
                <c:pt idx="65">
                  <c:v>4566.8016699051141</c:v>
                </c:pt>
                <c:pt idx="66">
                  <c:v>4566.8016699051141</c:v>
                </c:pt>
                <c:pt idx="67">
                  <c:v>4566.8016699051141</c:v>
                </c:pt>
                <c:pt idx="68">
                  <c:v>4566.8016699051141</c:v>
                </c:pt>
                <c:pt idx="69">
                  <c:v>4566.8016699051141</c:v>
                </c:pt>
                <c:pt idx="70">
                  <c:v>4566.8016699051141</c:v>
                </c:pt>
                <c:pt idx="71">
                  <c:v>4566.8016699051141</c:v>
                </c:pt>
                <c:pt idx="72">
                  <c:v>4566.8016699051141</c:v>
                </c:pt>
                <c:pt idx="73">
                  <c:v>4577.5621074522824</c:v>
                </c:pt>
                <c:pt idx="74">
                  <c:v>4695.4410634057522</c:v>
                </c:pt>
                <c:pt idx="75">
                  <c:v>4786.3029131747835</c:v>
                </c:pt>
                <c:pt idx="76">
                  <c:v>4903.1238179366728</c:v>
                </c:pt>
                <c:pt idx="77">
                  <c:v>5071.5536291392737</c:v>
                </c:pt>
                <c:pt idx="78">
                  <c:v>5071.5536291392737</c:v>
                </c:pt>
                <c:pt idx="79">
                  <c:v>5071.5536291392737</c:v>
                </c:pt>
                <c:pt idx="80">
                  <c:v>5127.3654110853531</c:v>
                </c:pt>
                <c:pt idx="81">
                  <c:v>5269.7614055646154</c:v>
                </c:pt>
                <c:pt idx="82">
                  <c:v>5374.653442308515</c:v>
                </c:pt>
                <c:pt idx="83">
                  <c:v>5410.3103458318083</c:v>
                </c:pt>
                <c:pt idx="84">
                  <c:v>5472.2954938360108</c:v>
                </c:pt>
                <c:pt idx="85">
                  <c:v>5720.9281390065544</c:v>
                </c:pt>
                <c:pt idx="86">
                  <c:v>5816.5627172374316</c:v>
                </c:pt>
                <c:pt idx="87">
                  <c:v>5816.5627172374316</c:v>
                </c:pt>
                <c:pt idx="88">
                  <c:v>5816.5627172374316</c:v>
                </c:pt>
                <c:pt idx="89">
                  <c:v>6316.245716158327</c:v>
                </c:pt>
                <c:pt idx="90">
                  <c:v>6316.245716158327</c:v>
                </c:pt>
                <c:pt idx="91">
                  <c:v>6354.3538778485163</c:v>
                </c:pt>
                <c:pt idx="92">
                  <c:v>6442.3577390200244</c:v>
                </c:pt>
                <c:pt idx="93">
                  <c:v>6562.9895884858652</c:v>
                </c:pt>
                <c:pt idx="94">
                  <c:v>6919.6479196030959</c:v>
                </c:pt>
                <c:pt idx="95">
                  <c:v>6968.6777386534086</c:v>
                </c:pt>
                <c:pt idx="96">
                  <c:v>6968.6777386534086</c:v>
                </c:pt>
                <c:pt idx="97">
                  <c:v>7438.4544369483519</c:v>
                </c:pt>
                <c:pt idx="98">
                  <c:v>7514.5447768135555</c:v>
                </c:pt>
                <c:pt idx="99">
                  <c:v>7676.3237708651204</c:v>
                </c:pt>
                <c:pt idx="100">
                  <c:v>7848.5193569744652</c:v>
                </c:pt>
                <c:pt idx="101">
                  <c:v>7988.4677755085331</c:v>
                </c:pt>
                <c:pt idx="102">
                  <c:v>8135.308411499379</c:v>
                </c:pt>
                <c:pt idx="103">
                  <c:v>8345.2558057432798</c:v>
                </c:pt>
                <c:pt idx="104">
                  <c:v>8345.2558057432798</c:v>
                </c:pt>
                <c:pt idx="105">
                  <c:v>8493.2829369723222</c:v>
                </c:pt>
                <c:pt idx="106">
                  <c:v>8493.2829369723222</c:v>
                </c:pt>
                <c:pt idx="107">
                  <c:v>9224.652136638204</c:v>
                </c:pt>
                <c:pt idx="108">
                  <c:v>9503.3244459862472</c:v>
                </c:pt>
                <c:pt idx="109">
                  <c:v>9621.9993511782268</c:v>
                </c:pt>
                <c:pt idx="110">
                  <c:v>9792.3308881998346</c:v>
                </c:pt>
                <c:pt idx="111">
                  <c:v>9890.4138409240404</c:v>
                </c:pt>
                <c:pt idx="112">
                  <c:v>10045.518802041355</c:v>
                </c:pt>
                <c:pt idx="113">
                  <c:v>10199.240004982119</c:v>
                </c:pt>
                <c:pt idx="114">
                  <c:v>10242.136670846885</c:v>
                </c:pt>
                <c:pt idx="115">
                  <c:v>10753.074057320988</c:v>
                </c:pt>
                <c:pt idx="116">
                  <c:v>11130.712153441184</c:v>
                </c:pt>
                <c:pt idx="117">
                  <c:v>11322.874389720273</c:v>
                </c:pt>
                <c:pt idx="118">
                  <c:v>11408.552254787712</c:v>
                </c:pt>
                <c:pt idx="119">
                  <c:v>11514.856060946055</c:v>
                </c:pt>
                <c:pt idx="120">
                  <c:v>11683.003423763814</c:v>
                </c:pt>
                <c:pt idx="121">
                  <c:v>11839.922430459959</c:v>
                </c:pt>
                <c:pt idx="122">
                  <c:v>12028.280727127727</c:v>
                </c:pt>
                <c:pt idx="123">
                  <c:v>12239.851008152675</c:v>
                </c:pt>
                <c:pt idx="124">
                  <c:v>12407.608673844572</c:v>
                </c:pt>
                <c:pt idx="125">
                  <c:v>12428.427218601975</c:v>
                </c:pt>
                <c:pt idx="126">
                  <c:v>12514.872824425531</c:v>
                </c:pt>
                <c:pt idx="127">
                  <c:v>13066.19125520454</c:v>
                </c:pt>
                <c:pt idx="128">
                  <c:v>13066.19125520454</c:v>
                </c:pt>
                <c:pt idx="129">
                  <c:v>13066.19125520454</c:v>
                </c:pt>
                <c:pt idx="130">
                  <c:v>13066.19125520454</c:v>
                </c:pt>
                <c:pt idx="131">
                  <c:v>13066.19125520454</c:v>
                </c:pt>
                <c:pt idx="132">
                  <c:v>13066.19125520454</c:v>
                </c:pt>
                <c:pt idx="133">
                  <c:v>13066.19125520454</c:v>
                </c:pt>
                <c:pt idx="134">
                  <c:v>13066.19125520454</c:v>
                </c:pt>
                <c:pt idx="135">
                  <c:v>13450.159337667357</c:v>
                </c:pt>
                <c:pt idx="136">
                  <c:v>13450.159337667357</c:v>
                </c:pt>
                <c:pt idx="137">
                  <c:v>13450.159337667357</c:v>
                </c:pt>
                <c:pt idx="138">
                  <c:v>13450.159337667357</c:v>
                </c:pt>
                <c:pt idx="139">
                  <c:v>13450.159337667357</c:v>
                </c:pt>
                <c:pt idx="140">
                  <c:v>13450.159337667357</c:v>
                </c:pt>
                <c:pt idx="141">
                  <c:v>13450.159337667357</c:v>
                </c:pt>
                <c:pt idx="142">
                  <c:v>13450.159337667357</c:v>
                </c:pt>
                <c:pt idx="143">
                  <c:v>13450.159337667357</c:v>
                </c:pt>
                <c:pt idx="144">
                  <c:v>13510.832388259629</c:v>
                </c:pt>
                <c:pt idx="145">
                  <c:v>13510.832388259629</c:v>
                </c:pt>
                <c:pt idx="146">
                  <c:v>13510.832388259629</c:v>
                </c:pt>
                <c:pt idx="147">
                  <c:v>13510.832388259629</c:v>
                </c:pt>
                <c:pt idx="148">
                  <c:v>13510.832388259629</c:v>
                </c:pt>
                <c:pt idx="149">
                  <c:v>13510.832388259629</c:v>
                </c:pt>
                <c:pt idx="150">
                  <c:v>13510.832388259629</c:v>
                </c:pt>
                <c:pt idx="151">
                  <c:v>13510.832388259629</c:v>
                </c:pt>
                <c:pt idx="152">
                  <c:v>13510.832388259629</c:v>
                </c:pt>
                <c:pt idx="153">
                  <c:v>13510.832388259629</c:v>
                </c:pt>
                <c:pt idx="154">
                  <c:v>13510.832388259629</c:v>
                </c:pt>
                <c:pt idx="155">
                  <c:v>13510.832388259629</c:v>
                </c:pt>
                <c:pt idx="156">
                  <c:v>13510.832388259629</c:v>
                </c:pt>
                <c:pt idx="157">
                  <c:v>13510.832388259629</c:v>
                </c:pt>
                <c:pt idx="158">
                  <c:v>13510.832388259629</c:v>
                </c:pt>
                <c:pt idx="159">
                  <c:v>13510.832388259629</c:v>
                </c:pt>
                <c:pt idx="160">
                  <c:v>13510.832388259629</c:v>
                </c:pt>
                <c:pt idx="161">
                  <c:v>13510.832388259629</c:v>
                </c:pt>
                <c:pt idx="162">
                  <c:v>13510.832388259629</c:v>
                </c:pt>
                <c:pt idx="163">
                  <c:v>13510.832388259629</c:v>
                </c:pt>
                <c:pt idx="164">
                  <c:v>13510.832388259629</c:v>
                </c:pt>
                <c:pt idx="165">
                  <c:v>13510.832388259629</c:v>
                </c:pt>
                <c:pt idx="166">
                  <c:v>13510.832388259629</c:v>
                </c:pt>
                <c:pt idx="167">
                  <c:v>13510.832388259629</c:v>
                </c:pt>
                <c:pt idx="168">
                  <c:v>13510.832388259629</c:v>
                </c:pt>
                <c:pt idx="169">
                  <c:v>13510.832388259629</c:v>
                </c:pt>
                <c:pt idx="170">
                  <c:v>13510.832388259629</c:v>
                </c:pt>
                <c:pt idx="171">
                  <c:v>13510.832388259629</c:v>
                </c:pt>
                <c:pt idx="172">
                  <c:v>13510.832388259629</c:v>
                </c:pt>
                <c:pt idx="173">
                  <c:v>13510.832388259629</c:v>
                </c:pt>
                <c:pt idx="174">
                  <c:v>13510.832388259629</c:v>
                </c:pt>
                <c:pt idx="175">
                  <c:v>13510.832388259629</c:v>
                </c:pt>
                <c:pt idx="176">
                  <c:v>13510.832388259629</c:v>
                </c:pt>
                <c:pt idx="177">
                  <c:v>13510.832388259629</c:v>
                </c:pt>
                <c:pt idx="178">
                  <c:v>13510.832388259629</c:v>
                </c:pt>
                <c:pt idx="179">
                  <c:v>13510.832388259629</c:v>
                </c:pt>
                <c:pt idx="180">
                  <c:v>13510.832388259629</c:v>
                </c:pt>
                <c:pt idx="181">
                  <c:v>13510.832388259629</c:v>
                </c:pt>
                <c:pt idx="182">
                  <c:v>13510.832388259629</c:v>
                </c:pt>
                <c:pt idx="183">
                  <c:v>13510.832388259629</c:v>
                </c:pt>
                <c:pt idx="184">
                  <c:v>13510.832388259629</c:v>
                </c:pt>
                <c:pt idx="185">
                  <c:v>13510.832388259629</c:v>
                </c:pt>
                <c:pt idx="186">
                  <c:v>13510.832388259629</c:v>
                </c:pt>
                <c:pt idx="187">
                  <c:v>13510.832388259629</c:v>
                </c:pt>
                <c:pt idx="188">
                  <c:v>13510.832388259629</c:v>
                </c:pt>
                <c:pt idx="189">
                  <c:v>13510.832388259629</c:v>
                </c:pt>
                <c:pt idx="190">
                  <c:v>13510.832388259629</c:v>
                </c:pt>
                <c:pt idx="191">
                  <c:v>13510.832388259629</c:v>
                </c:pt>
                <c:pt idx="192">
                  <c:v>13510.832388259629</c:v>
                </c:pt>
                <c:pt idx="193">
                  <c:v>13510.832388259629</c:v>
                </c:pt>
                <c:pt idx="194">
                  <c:v>13510.832388259629</c:v>
                </c:pt>
                <c:pt idx="195">
                  <c:v>13510.832388259629</c:v>
                </c:pt>
                <c:pt idx="196">
                  <c:v>13510.832388259629</c:v>
                </c:pt>
                <c:pt idx="197">
                  <c:v>13510.832388259629</c:v>
                </c:pt>
                <c:pt idx="198">
                  <c:v>13510.832388259629</c:v>
                </c:pt>
                <c:pt idx="199">
                  <c:v>13510.832388259629</c:v>
                </c:pt>
                <c:pt idx="200">
                  <c:v>13510.832388259629</c:v>
                </c:pt>
                <c:pt idx="201">
                  <c:v>13510.832388259629</c:v>
                </c:pt>
                <c:pt idx="202">
                  <c:v>13510.832388259629</c:v>
                </c:pt>
                <c:pt idx="203">
                  <c:v>13510.832388259629</c:v>
                </c:pt>
                <c:pt idx="204">
                  <c:v>13510.832388259629</c:v>
                </c:pt>
                <c:pt idx="205">
                  <c:v>13510.832388259629</c:v>
                </c:pt>
                <c:pt idx="206">
                  <c:v>13510.832388259629</c:v>
                </c:pt>
                <c:pt idx="207">
                  <c:v>13510.832388259629</c:v>
                </c:pt>
                <c:pt idx="208">
                  <c:v>13510.832388259629</c:v>
                </c:pt>
                <c:pt idx="209">
                  <c:v>13510.832388259629</c:v>
                </c:pt>
                <c:pt idx="210">
                  <c:v>13510.832388259629</c:v>
                </c:pt>
                <c:pt idx="211">
                  <c:v>13510.832388259629</c:v>
                </c:pt>
                <c:pt idx="212">
                  <c:v>13510.832388259629</c:v>
                </c:pt>
                <c:pt idx="213">
                  <c:v>13510.832388259629</c:v>
                </c:pt>
                <c:pt idx="214">
                  <c:v>15262.579133129555</c:v>
                </c:pt>
                <c:pt idx="215">
                  <c:v>15505.938853069172</c:v>
                </c:pt>
                <c:pt idx="216">
                  <c:v>15615.534190389144</c:v>
                </c:pt>
                <c:pt idx="217">
                  <c:v>15642.730559258385</c:v>
                </c:pt>
                <c:pt idx="218">
                  <c:v>15853.253030108386</c:v>
                </c:pt>
                <c:pt idx="219">
                  <c:v>15853.253030108386</c:v>
                </c:pt>
                <c:pt idx="220">
                  <c:v>15853.253030108386</c:v>
                </c:pt>
                <c:pt idx="221">
                  <c:v>15853.253030108386</c:v>
                </c:pt>
                <c:pt idx="222">
                  <c:v>15853.253030108386</c:v>
                </c:pt>
                <c:pt idx="223">
                  <c:v>15853.253030108386</c:v>
                </c:pt>
                <c:pt idx="224">
                  <c:v>15853.253030108386</c:v>
                </c:pt>
                <c:pt idx="225">
                  <c:v>15853.253030108386</c:v>
                </c:pt>
                <c:pt idx="226">
                  <c:v>15853.253030108386</c:v>
                </c:pt>
                <c:pt idx="227">
                  <c:v>17292.235278499316</c:v>
                </c:pt>
                <c:pt idx="228">
                  <c:v>17340.452413773797</c:v>
                </c:pt>
                <c:pt idx="229">
                  <c:v>17391.92777006283</c:v>
                </c:pt>
                <c:pt idx="230">
                  <c:v>17498.298091148074</c:v>
                </c:pt>
                <c:pt idx="231">
                  <c:v>17595.528534798876</c:v>
                </c:pt>
                <c:pt idx="232">
                  <c:v>17810.957265591609</c:v>
                </c:pt>
                <c:pt idx="233">
                  <c:v>18024.838702843423</c:v>
                </c:pt>
                <c:pt idx="234">
                  <c:v>18412.900322489826</c:v>
                </c:pt>
                <c:pt idx="235">
                  <c:v>18727.621192243467</c:v>
                </c:pt>
                <c:pt idx="236">
                  <c:v>18965.735784108689</c:v>
                </c:pt>
                <c:pt idx="237">
                  <c:v>19215.61587842349</c:v>
                </c:pt>
                <c:pt idx="238">
                  <c:v>19215.61587842349</c:v>
                </c:pt>
                <c:pt idx="239">
                  <c:v>19215.61587842349</c:v>
                </c:pt>
                <c:pt idx="240">
                  <c:v>19326.114366541311</c:v>
                </c:pt>
                <c:pt idx="241">
                  <c:v>19471.478198470351</c:v>
                </c:pt>
                <c:pt idx="242">
                  <c:v>19734.097260834853</c:v>
                </c:pt>
                <c:pt idx="243">
                  <c:v>19895.110203415868</c:v>
                </c:pt>
                <c:pt idx="244">
                  <c:v>20003.593462260455</c:v>
                </c:pt>
                <c:pt idx="245">
                  <c:v>20093.425938452448</c:v>
                </c:pt>
                <c:pt idx="246">
                  <c:v>20195.183110929727</c:v>
                </c:pt>
                <c:pt idx="247">
                  <c:v>20311.888150738483</c:v>
                </c:pt>
                <c:pt idx="248">
                  <c:v>20311.888150738483</c:v>
                </c:pt>
                <c:pt idx="249">
                  <c:v>20311.888150738483</c:v>
                </c:pt>
                <c:pt idx="250">
                  <c:v>20311.888150738483</c:v>
                </c:pt>
                <c:pt idx="251">
                  <c:v>20311.888150738483</c:v>
                </c:pt>
                <c:pt idx="252">
                  <c:v>20311.888150738483</c:v>
                </c:pt>
                <c:pt idx="253">
                  <c:v>20311.888150738483</c:v>
                </c:pt>
                <c:pt idx="254">
                  <c:v>20333.30599439895</c:v>
                </c:pt>
                <c:pt idx="255">
                  <c:v>20974.191176474822</c:v>
                </c:pt>
                <c:pt idx="256">
                  <c:v>20974.191176474822</c:v>
                </c:pt>
                <c:pt idx="257">
                  <c:v>20974.191176474822</c:v>
                </c:pt>
                <c:pt idx="258">
                  <c:v>20974.191176474822</c:v>
                </c:pt>
                <c:pt idx="259">
                  <c:v>20974.191176474822</c:v>
                </c:pt>
                <c:pt idx="260">
                  <c:v>20974.191176474822</c:v>
                </c:pt>
                <c:pt idx="261">
                  <c:v>21607.387331261827</c:v>
                </c:pt>
                <c:pt idx="262">
                  <c:v>21607.387331261827</c:v>
                </c:pt>
                <c:pt idx="263">
                  <c:v>21607.387331261827</c:v>
                </c:pt>
                <c:pt idx="264">
                  <c:v>21607.387331261827</c:v>
                </c:pt>
                <c:pt idx="265">
                  <c:v>21607.387331261827</c:v>
                </c:pt>
                <c:pt idx="266">
                  <c:v>21607.387331261827</c:v>
                </c:pt>
                <c:pt idx="267">
                  <c:v>21607.387331261827</c:v>
                </c:pt>
                <c:pt idx="268">
                  <c:v>21607.387331261827</c:v>
                </c:pt>
                <c:pt idx="269">
                  <c:v>21607.387331261827</c:v>
                </c:pt>
                <c:pt idx="270">
                  <c:v>21607.387331261827</c:v>
                </c:pt>
                <c:pt idx="271">
                  <c:v>21607.387331261827</c:v>
                </c:pt>
                <c:pt idx="272">
                  <c:v>21607.387331261827</c:v>
                </c:pt>
                <c:pt idx="273">
                  <c:v>21607.387331261827</c:v>
                </c:pt>
                <c:pt idx="274">
                  <c:v>21607.387331261827</c:v>
                </c:pt>
                <c:pt idx="275">
                  <c:v>21607.387331261827</c:v>
                </c:pt>
                <c:pt idx="276">
                  <c:v>21607.387331261827</c:v>
                </c:pt>
                <c:pt idx="277">
                  <c:v>21607.387331261827</c:v>
                </c:pt>
                <c:pt idx="278">
                  <c:v>21607.387331261827</c:v>
                </c:pt>
                <c:pt idx="279">
                  <c:v>21607.387331261827</c:v>
                </c:pt>
                <c:pt idx="280">
                  <c:v>21607.387331261827</c:v>
                </c:pt>
                <c:pt idx="281">
                  <c:v>21607.387331261827</c:v>
                </c:pt>
                <c:pt idx="282">
                  <c:v>21607.387331261827</c:v>
                </c:pt>
                <c:pt idx="283">
                  <c:v>21607.387331261827</c:v>
                </c:pt>
                <c:pt idx="284">
                  <c:v>21607.387331261827</c:v>
                </c:pt>
                <c:pt idx="285">
                  <c:v>21607.387331261827</c:v>
                </c:pt>
                <c:pt idx="286">
                  <c:v>21607.387331261827</c:v>
                </c:pt>
                <c:pt idx="287">
                  <c:v>21607.387331261827</c:v>
                </c:pt>
                <c:pt idx="288">
                  <c:v>21607.387331261827</c:v>
                </c:pt>
                <c:pt idx="289">
                  <c:v>21607.387331261827</c:v>
                </c:pt>
                <c:pt idx="290">
                  <c:v>21607.387331261827</c:v>
                </c:pt>
                <c:pt idx="291">
                  <c:v>21607.387331261827</c:v>
                </c:pt>
                <c:pt idx="292">
                  <c:v>21607.387331261827</c:v>
                </c:pt>
                <c:pt idx="293">
                  <c:v>21607.387331261827</c:v>
                </c:pt>
                <c:pt idx="294">
                  <c:v>21607.387331261827</c:v>
                </c:pt>
                <c:pt idx="295">
                  <c:v>21607.387331261827</c:v>
                </c:pt>
                <c:pt idx="296">
                  <c:v>21607.387331261827</c:v>
                </c:pt>
                <c:pt idx="297">
                  <c:v>21607.387331261827</c:v>
                </c:pt>
                <c:pt idx="298">
                  <c:v>21607.387331261827</c:v>
                </c:pt>
                <c:pt idx="299">
                  <c:v>21607.387331261827</c:v>
                </c:pt>
                <c:pt idx="300">
                  <c:v>21607.387331261827</c:v>
                </c:pt>
                <c:pt idx="301">
                  <c:v>21607.387331261827</c:v>
                </c:pt>
                <c:pt idx="302">
                  <c:v>21607.387331261827</c:v>
                </c:pt>
                <c:pt idx="303">
                  <c:v>21607.387331261827</c:v>
                </c:pt>
                <c:pt idx="304">
                  <c:v>21607.387331261827</c:v>
                </c:pt>
                <c:pt idx="305">
                  <c:v>21607.387331261827</c:v>
                </c:pt>
                <c:pt idx="306">
                  <c:v>21607.387331261827</c:v>
                </c:pt>
                <c:pt idx="307">
                  <c:v>21607.387331261827</c:v>
                </c:pt>
                <c:pt idx="308">
                  <c:v>21607.387331261827</c:v>
                </c:pt>
                <c:pt idx="309">
                  <c:v>21607.387331261827</c:v>
                </c:pt>
                <c:pt idx="310">
                  <c:v>21607.387331261827</c:v>
                </c:pt>
                <c:pt idx="311">
                  <c:v>21607.387331261827</c:v>
                </c:pt>
                <c:pt idx="312">
                  <c:v>21607.387331261827</c:v>
                </c:pt>
                <c:pt idx="313">
                  <c:v>21607.387331261827</c:v>
                </c:pt>
                <c:pt idx="314">
                  <c:v>21607.387331261827</c:v>
                </c:pt>
                <c:pt idx="315">
                  <c:v>21607.387331261827</c:v>
                </c:pt>
                <c:pt idx="316">
                  <c:v>21607.387331261827</c:v>
                </c:pt>
                <c:pt idx="317">
                  <c:v>21607.387331261827</c:v>
                </c:pt>
                <c:pt idx="318">
                  <c:v>21607.387331261827</c:v>
                </c:pt>
                <c:pt idx="319">
                  <c:v>21607.387331261827</c:v>
                </c:pt>
                <c:pt idx="320">
                  <c:v>21607.387331261827</c:v>
                </c:pt>
                <c:pt idx="321">
                  <c:v>21607.387331261827</c:v>
                </c:pt>
                <c:pt idx="322">
                  <c:v>21607.387331261827</c:v>
                </c:pt>
                <c:pt idx="323">
                  <c:v>21607.387331261827</c:v>
                </c:pt>
                <c:pt idx="324">
                  <c:v>21607.387331261827</c:v>
                </c:pt>
                <c:pt idx="325">
                  <c:v>21607.387331261827</c:v>
                </c:pt>
                <c:pt idx="326">
                  <c:v>21607.387331261827</c:v>
                </c:pt>
                <c:pt idx="327">
                  <c:v>21607.387331261827</c:v>
                </c:pt>
                <c:pt idx="328">
                  <c:v>21607.387331261827</c:v>
                </c:pt>
                <c:pt idx="329">
                  <c:v>21607.387331261827</c:v>
                </c:pt>
                <c:pt idx="330">
                  <c:v>21607.387331261827</c:v>
                </c:pt>
                <c:pt idx="331">
                  <c:v>21607.387331261827</c:v>
                </c:pt>
                <c:pt idx="332">
                  <c:v>21607.387331261827</c:v>
                </c:pt>
                <c:pt idx="333">
                  <c:v>21607.387331261827</c:v>
                </c:pt>
                <c:pt idx="334">
                  <c:v>21607.387331261827</c:v>
                </c:pt>
                <c:pt idx="335">
                  <c:v>21607.387331261827</c:v>
                </c:pt>
                <c:pt idx="336">
                  <c:v>21607.387331261827</c:v>
                </c:pt>
                <c:pt idx="337">
                  <c:v>21607.387331261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DC-DD44-81AA-BCE0F62D7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1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484.3278192879352</c:v>
                </c:pt>
                <c:pt idx="16">
                  <c:v>518.09898842510529</c:v>
                </c:pt>
                <c:pt idx="17">
                  <c:v>775.78424149107741</c:v>
                </c:pt>
                <c:pt idx="18">
                  <c:v>775.78424149107741</c:v>
                </c:pt>
                <c:pt idx="19">
                  <c:v>775.78424149107741</c:v>
                </c:pt>
                <c:pt idx="20">
                  <c:v>775.78424149107741</c:v>
                </c:pt>
                <c:pt idx="21">
                  <c:v>775.78424149107741</c:v>
                </c:pt>
                <c:pt idx="22">
                  <c:v>1038.7480207117133</c:v>
                </c:pt>
                <c:pt idx="23">
                  <c:v>1170.3229883432177</c:v>
                </c:pt>
                <c:pt idx="24">
                  <c:v>1284.932698146551</c:v>
                </c:pt>
                <c:pt idx="25">
                  <c:v>1451.9055565759727</c:v>
                </c:pt>
                <c:pt idx="26">
                  <c:v>1633.7259914735969</c:v>
                </c:pt>
                <c:pt idx="27">
                  <c:v>1689.4549382138994</c:v>
                </c:pt>
                <c:pt idx="28">
                  <c:v>1689.4549382138994</c:v>
                </c:pt>
                <c:pt idx="29">
                  <c:v>1689.4549382138994</c:v>
                </c:pt>
                <c:pt idx="30">
                  <c:v>1756.5059315637395</c:v>
                </c:pt>
                <c:pt idx="31">
                  <c:v>2187.6868011923584</c:v>
                </c:pt>
                <c:pt idx="32">
                  <c:v>2187.6868011923584</c:v>
                </c:pt>
                <c:pt idx="33">
                  <c:v>2279.8010354560602</c:v>
                </c:pt>
                <c:pt idx="34">
                  <c:v>2328.1227607404639</c:v>
                </c:pt>
                <c:pt idx="35">
                  <c:v>2378.3892872943675</c:v>
                </c:pt>
                <c:pt idx="36">
                  <c:v>2519.7735173672068</c:v>
                </c:pt>
                <c:pt idx="37">
                  <c:v>2640.9556052933408</c:v>
                </c:pt>
                <c:pt idx="38">
                  <c:v>2640.9556052933408</c:v>
                </c:pt>
                <c:pt idx="39">
                  <c:v>2787.9012655311803</c:v>
                </c:pt>
                <c:pt idx="40">
                  <c:v>3133.0657119075026</c:v>
                </c:pt>
                <c:pt idx="41">
                  <c:v>3264.0146686333296</c:v>
                </c:pt>
                <c:pt idx="42">
                  <c:v>3264.0146686333296</c:v>
                </c:pt>
                <c:pt idx="43">
                  <c:v>3268.164894983101</c:v>
                </c:pt>
                <c:pt idx="44">
                  <c:v>3463.6688813497708</c:v>
                </c:pt>
                <c:pt idx="45">
                  <c:v>3685.0089522370204</c:v>
                </c:pt>
                <c:pt idx="46">
                  <c:v>3685.0089522370204</c:v>
                </c:pt>
                <c:pt idx="47">
                  <c:v>3685.0089522370204</c:v>
                </c:pt>
                <c:pt idx="48">
                  <c:v>3685.0089522370204</c:v>
                </c:pt>
                <c:pt idx="49">
                  <c:v>3685.0089522370204</c:v>
                </c:pt>
                <c:pt idx="50">
                  <c:v>3729.2510547357574</c:v>
                </c:pt>
                <c:pt idx="51">
                  <c:v>3797.5126047251856</c:v>
                </c:pt>
                <c:pt idx="52">
                  <c:v>3953.0209543617889</c:v>
                </c:pt>
                <c:pt idx="53">
                  <c:v>4146.5110143390284</c:v>
                </c:pt>
                <c:pt idx="54">
                  <c:v>4146.5110143390284</c:v>
                </c:pt>
                <c:pt idx="55">
                  <c:v>4146.5110143390284</c:v>
                </c:pt>
                <c:pt idx="56">
                  <c:v>4146.5110143390284</c:v>
                </c:pt>
                <c:pt idx="57">
                  <c:v>4146.5110143390284</c:v>
                </c:pt>
                <c:pt idx="58">
                  <c:v>4146.5110143390284</c:v>
                </c:pt>
                <c:pt idx="59">
                  <c:v>4146.5110143390284</c:v>
                </c:pt>
                <c:pt idx="60">
                  <c:v>4566.8016699051141</c:v>
                </c:pt>
                <c:pt idx="61">
                  <c:v>4566.8016699051141</c:v>
                </c:pt>
                <c:pt idx="62">
                  <c:v>4566.8016699051141</c:v>
                </c:pt>
                <c:pt idx="63">
                  <c:v>4566.8016699051141</c:v>
                </c:pt>
                <c:pt idx="64">
                  <c:v>4566.8016699051141</c:v>
                </c:pt>
                <c:pt idx="65">
                  <c:v>4566.8016699051141</c:v>
                </c:pt>
                <c:pt idx="66">
                  <c:v>4566.8016699051141</c:v>
                </c:pt>
                <c:pt idx="67">
                  <c:v>4566.8016699051141</c:v>
                </c:pt>
                <c:pt idx="68">
                  <c:v>4566.8016699051141</c:v>
                </c:pt>
                <c:pt idx="69">
                  <c:v>4566.8016699051141</c:v>
                </c:pt>
                <c:pt idx="70">
                  <c:v>4566.8016699051141</c:v>
                </c:pt>
                <c:pt idx="71">
                  <c:v>4566.8016699051141</c:v>
                </c:pt>
                <c:pt idx="72">
                  <c:v>4566.8016699051141</c:v>
                </c:pt>
                <c:pt idx="73">
                  <c:v>4577.5621074522824</c:v>
                </c:pt>
                <c:pt idx="74">
                  <c:v>4695.4410634057522</c:v>
                </c:pt>
                <c:pt idx="75">
                  <c:v>4786.3029131747835</c:v>
                </c:pt>
                <c:pt idx="76">
                  <c:v>4903.1238179366728</c:v>
                </c:pt>
                <c:pt idx="77">
                  <c:v>5071.5536291392737</c:v>
                </c:pt>
                <c:pt idx="78">
                  <c:v>5071.5536291392737</c:v>
                </c:pt>
                <c:pt idx="79">
                  <c:v>5071.5536291392737</c:v>
                </c:pt>
                <c:pt idx="80">
                  <c:v>5127.3654110853531</c:v>
                </c:pt>
                <c:pt idx="81">
                  <c:v>5269.7614055646154</c:v>
                </c:pt>
                <c:pt idx="82">
                  <c:v>5374.653442308515</c:v>
                </c:pt>
                <c:pt idx="83">
                  <c:v>5410.3103458318083</c:v>
                </c:pt>
                <c:pt idx="84">
                  <c:v>5472.2954938360108</c:v>
                </c:pt>
                <c:pt idx="85">
                  <c:v>5720.9281390065544</c:v>
                </c:pt>
                <c:pt idx="86">
                  <c:v>5816.5627172374316</c:v>
                </c:pt>
                <c:pt idx="87">
                  <c:v>5816.5627172374316</c:v>
                </c:pt>
                <c:pt idx="88">
                  <c:v>5816.5627172374316</c:v>
                </c:pt>
                <c:pt idx="89">
                  <c:v>6316.245716158327</c:v>
                </c:pt>
                <c:pt idx="90">
                  <c:v>6316.245716158327</c:v>
                </c:pt>
                <c:pt idx="91">
                  <c:v>6354.3538778485163</c:v>
                </c:pt>
                <c:pt idx="92">
                  <c:v>6442.3577390200244</c:v>
                </c:pt>
                <c:pt idx="93">
                  <c:v>6562.9895884858652</c:v>
                </c:pt>
                <c:pt idx="94">
                  <c:v>6919.6479196030959</c:v>
                </c:pt>
                <c:pt idx="95">
                  <c:v>6968.6777386534086</c:v>
                </c:pt>
                <c:pt idx="96">
                  <c:v>6968.6777386534086</c:v>
                </c:pt>
                <c:pt idx="97">
                  <c:v>7438.4544369483519</c:v>
                </c:pt>
                <c:pt idx="98">
                  <c:v>7514.5447768135555</c:v>
                </c:pt>
                <c:pt idx="99">
                  <c:v>7676.3237708651204</c:v>
                </c:pt>
                <c:pt idx="100">
                  <c:v>7848.5193569744652</c:v>
                </c:pt>
                <c:pt idx="101">
                  <c:v>7988.4677755085331</c:v>
                </c:pt>
                <c:pt idx="102">
                  <c:v>8135.308411499379</c:v>
                </c:pt>
                <c:pt idx="103">
                  <c:v>8345.2558057432798</c:v>
                </c:pt>
                <c:pt idx="104">
                  <c:v>8345.2558057432798</c:v>
                </c:pt>
                <c:pt idx="105">
                  <c:v>8493.2829369723222</c:v>
                </c:pt>
                <c:pt idx="106">
                  <c:v>8493.2829369723222</c:v>
                </c:pt>
                <c:pt idx="107">
                  <c:v>9224.652136638204</c:v>
                </c:pt>
                <c:pt idx="108">
                  <c:v>9503.3244459862472</c:v>
                </c:pt>
                <c:pt idx="109">
                  <c:v>9621.9993511782268</c:v>
                </c:pt>
                <c:pt idx="110">
                  <c:v>9792.3308881998346</c:v>
                </c:pt>
                <c:pt idx="111">
                  <c:v>9890.4138409240404</c:v>
                </c:pt>
                <c:pt idx="112">
                  <c:v>10045.518802041355</c:v>
                </c:pt>
                <c:pt idx="113">
                  <c:v>10199.240004982119</c:v>
                </c:pt>
                <c:pt idx="114">
                  <c:v>10242.136670846885</c:v>
                </c:pt>
                <c:pt idx="115">
                  <c:v>10753.074057320988</c:v>
                </c:pt>
                <c:pt idx="116">
                  <c:v>11130.712153441184</c:v>
                </c:pt>
                <c:pt idx="117">
                  <c:v>11322.874389720273</c:v>
                </c:pt>
                <c:pt idx="118">
                  <c:v>11408.552254787712</c:v>
                </c:pt>
                <c:pt idx="119">
                  <c:v>11514.856060946055</c:v>
                </c:pt>
                <c:pt idx="120">
                  <c:v>11683.003423763814</c:v>
                </c:pt>
                <c:pt idx="121">
                  <c:v>11839.922430459959</c:v>
                </c:pt>
                <c:pt idx="122">
                  <c:v>12028.280727127727</c:v>
                </c:pt>
                <c:pt idx="123">
                  <c:v>12239.851008152675</c:v>
                </c:pt>
                <c:pt idx="124">
                  <c:v>12407.608673844572</c:v>
                </c:pt>
                <c:pt idx="125">
                  <c:v>12428.427218601975</c:v>
                </c:pt>
                <c:pt idx="126">
                  <c:v>12514.872824425531</c:v>
                </c:pt>
                <c:pt idx="127">
                  <c:v>13066.19125520454</c:v>
                </c:pt>
                <c:pt idx="128">
                  <c:v>13066.19125520454</c:v>
                </c:pt>
                <c:pt idx="129">
                  <c:v>13066.19125520454</c:v>
                </c:pt>
                <c:pt idx="130">
                  <c:v>13066.19125520454</c:v>
                </c:pt>
                <c:pt idx="131">
                  <c:v>13066.19125520454</c:v>
                </c:pt>
                <c:pt idx="132">
                  <c:v>13066.19125520454</c:v>
                </c:pt>
                <c:pt idx="133">
                  <c:v>13066.19125520454</c:v>
                </c:pt>
                <c:pt idx="134">
                  <c:v>13066.19125520454</c:v>
                </c:pt>
                <c:pt idx="135">
                  <c:v>13450.159337667357</c:v>
                </c:pt>
                <c:pt idx="136">
                  <c:v>13450.159337667357</c:v>
                </c:pt>
                <c:pt idx="137">
                  <c:v>13450.159337667357</c:v>
                </c:pt>
                <c:pt idx="138">
                  <c:v>13450.159337667357</c:v>
                </c:pt>
                <c:pt idx="139">
                  <c:v>13450.159337667357</c:v>
                </c:pt>
                <c:pt idx="140">
                  <c:v>13450.159337667357</c:v>
                </c:pt>
                <c:pt idx="141">
                  <c:v>13450.159337667357</c:v>
                </c:pt>
                <c:pt idx="142">
                  <c:v>13450.159337667357</c:v>
                </c:pt>
                <c:pt idx="143">
                  <c:v>13450.159337667357</c:v>
                </c:pt>
                <c:pt idx="144">
                  <c:v>13510.832388259629</c:v>
                </c:pt>
                <c:pt idx="145">
                  <c:v>13510.832388259629</c:v>
                </c:pt>
                <c:pt idx="146">
                  <c:v>13510.832388259629</c:v>
                </c:pt>
                <c:pt idx="147">
                  <c:v>13510.832388259629</c:v>
                </c:pt>
                <c:pt idx="148">
                  <c:v>13510.832388259629</c:v>
                </c:pt>
                <c:pt idx="149">
                  <c:v>13510.832388259629</c:v>
                </c:pt>
                <c:pt idx="150">
                  <c:v>13510.832388259629</c:v>
                </c:pt>
                <c:pt idx="151">
                  <c:v>13510.832388259629</c:v>
                </c:pt>
                <c:pt idx="152">
                  <c:v>13510.832388259629</c:v>
                </c:pt>
                <c:pt idx="153">
                  <c:v>13510.832388259629</c:v>
                </c:pt>
                <c:pt idx="154">
                  <c:v>13510.832388259629</c:v>
                </c:pt>
                <c:pt idx="155">
                  <c:v>13510.832388259629</c:v>
                </c:pt>
                <c:pt idx="156">
                  <c:v>13510.832388259629</c:v>
                </c:pt>
                <c:pt idx="157">
                  <c:v>13510.832388259629</c:v>
                </c:pt>
                <c:pt idx="158">
                  <c:v>13510.832388259629</c:v>
                </c:pt>
                <c:pt idx="159">
                  <c:v>13510.832388259629</c:v>
                </c:pt>
                <c:pt idx="160">
                  <c:v>13510.832388259629</c:v>
                </c:pt>
                <c:pt idx="161">
                  <c:v>13510.832388259629</c:v>
                </c:pt>
                <c:pt idx="162">
                  <c:v>13510.832388259629</c:v>
                </c:pt>
                <c:pt idx="163">
                  <c:v>13510.832388259629</c:v>
                </c:pt>
                <c:pt idx="164">
                  <c:v>13510.832388259629</c:v>
                </c:pt>
                <c:pt idx="165">
                  <c:v>13510.832388259629</c:v>
                </c:pt>
                <c:pt idx="166">
                  <c:v>13510.832388259629</c:v>
                </c:pt>
                <c:pt idx="167">
                  <c:v>13510.832388259629</c:v>
                </c:pt>
                <c:pt idx="168">
                  <c:v>13510.832388259629</c:v>
                </c:pt>
                <c:pt idx="169">
                  <c:v>13510.832388259629</c:v>
                </c:pt>
                <c:pt idx="170">
                  <c:v>13510.832388259629</c:v>
                </c:pt>
                <c:pt idx="171">
                  <c:v>13510.832388259629</c:v>
                </c:pt>
                <c:pt idx="172">
                  <c:v>13510.832388259629</c:v>
                </c:pt>
                <c:pt idx="173">
                  <c:v>13510.832388259629</c:v>
                </c:pt>
                <c:pt idx="174">
                  <c:v>13510.832388259629</c:v>
                </c:pt>
                <c:pt idx="175">
                  <c:v>13510.832388259629</c:v>
                </c:pt>
                <c:pt idx="176">
                  <c:v>13510.832388259629</c:v>
                </c:pt>
                <c:pt idx="177">
                  <c:v>13510.832388259629</c:v>
                </c:pt>
                <c:pt idx="178">
                  <c:v>13510.832388259629</c:v>
                </c:pt>
                <c:pt idx="179">
                  <c:v>13510.832388259629</c:v>
                </c:pt>
                <c:pt idx="180">
                  <c:v>13510.832388259629</c:v>
                </c:pt>
                <c:pt idx="181">
                  <c:v>13510.832388259629</c:v>
                </c:pt>
                <c:pt idx="182">
                  <c:v>13510.832388259629</c:v>
                </c:pt>
                <c:pt idx="183">
                  <c:v>13510.832388259629</c:v>
                </c:pt>
                <c:pt idx="184">
                  <c:v>13510.832388259629</c:v>
                </c:pt>
                <c:pt idx="185">
                  <c:v>13510.832388259629</c:v>
                </c:pt>
                <c:pt idx="186">
                  <c:v>13510.832388259629</c:v>
                </c:pt>
                <c:pt idx="187">
                  <c:v>13510.832388259629</c:v>
                </c:pt>
                <c:pt idx="188">
                  <c:v>13510.832388259629</c:v>
                </c:pt>
                <c:pt idx="189">
                  <c:v>13510.832388259629</c:v>
                </c:pt>
                <c:pt idx="190">
                  <c:v>13510.832388259629</c:v>
                </c:pt>
                <c:pt idx="191">
                  <c:v>13510.832388259629</c:v>
                </c:pt>
                <c:pt idx="192">
                  <c:v>13510.832388259629</c:v>
                </c:pt>
                <c:pt idx="193">
                  <c:v>13510.832388259629</c:v>
                </c:pt>
                <c:pt idx="194">
                  <c:v>13510.832388259629</c:v>
                </c:pt>
                <c:pt idx="195">
                  <c:v>13510.832388259629</c:v>
                </c:pt>
                <c:pt idx="196">
                  <c:v>13510.832388259629</c:v>
                </c:pt>
                <c:pt idx="197">
                  <c:v>13510.832388259629</c:v>
                </c:pt>
                <c:pt idx="198">
                  <c:v>13510.832388259629</c:v>
                </c:pt>
                <c:pt idx="199">
                  <c:v>13510.832388259629</c:v>
                </c:pt>
                <c:pt idx="200">
                  <c:v>13510.832388259629</c:v>
                </c:pt>
                <c:pt idx="201">
                  <c:v>13510.832388259629</c:v>
                </c:pt>
                <c:pt idx="202">
                  <c:v>13510.832388259629</c:v>
                </c:pt>
                <c:pt idx="203">
                  <c:v>13510.832388259629</c:v>
                </c:pt>
                <c:pt idx="204">
                  <c:v>13510.832388259629</c:v>
                </c:pt>
                <c:pt idx="205">
                  <c:v>13510.832388259629</c:v>
                </c:pt>
                <c:pt idx="206">
                  <c:v>13510.832388259629</c:v>
                </c:pt>
                <c:pt idx="207">
                  <c:v>13510.832388259629</c:v>
                </c:pt>
                <c:pt idx="208">
                  <c:v>13510.832388259629</c:v>
                </c:pt>
                <c:pt idx="209">
                  <c:v>13510.832388259629</c:v>
                </c:pt>
                <c:pt idx="210">
                  <c:v>13510.832388259629</c:v>
                </c:pt>
                <c:pt idx="211">
                  <c:v>13510.832388259629</c:v>
                </c:pt>
                <c:pt idx="212">
                  <c:v>13510.832388259629</c:v>
                </c:pt>
                <c:pt idx="213">
                  <c:v>13510.832388259629</c:v>
                </c:pt>
                <c:pt idx="214">
                  <c:v>15262.579133129555</c:v>
                </c:pt>
                <c:pt idx="215">
                  <c:v>15505.938853069172</c:v>
                </c:pt>
                <c:pt idx="216">
                  <c:v>15615.534190389144</c:v>
                </c:pt>
                <c:pt idx="217">
                  <c:v>15642.730559258385</c:v>
                </c:pt>
                <c:pt idx="218">
                  <c:v>15853.253030108386</c:v>
                </c:pt>
                <c:pt idx="219">
                  <c:v>15853.253030108386</c:v>
                </c:pt>
                <c:pt idx="220">
                  <c:v>15853.253030108386</c:v>
                </c:pt>
                <c:pt idx="221">
                  <c:v>15853.253030108386</c:v>
                </c:pt>
                <c:pt idx="222">
                  <c:v>15853.253030108386</c:v>
                </c:pt>
                <c:pt idx="223">
                  <c:v>15853.253030108386</c:v>
                </c:pt>
                <c:pt idx="224">
                  <c:v>15853.253030108386</c:v>
                </c:pt>
                <c:pt idx="225">
                  <c:v>15853.253030108386</c:v>
                </c:pt>
                <c:pt idx="226">
                  <c:v>15853.253030108386</c:v>
                </c:pt>
                <c:pt idx="227">
                  <c:v>17292.235278499316</c:v>
                </c:pt>
                <c:pt idx="228">
                  <c:v>17340.452413773797</c:v>
                </c:pt>
                <c:pt idx="229">
                  <c:v>17391.92777006283</c:v>
                </c:pt>
                <c:pt idx="230">
                  <c:v>17498.298091148074</c:v>
                </c:pt>
                <c:pt idx="231">
                  <c:v>17595.528534798876</c:v>
                </c:pt>
                <c:pt idx="232">
                  <c:v>17810.957265591609</c:v>
                </c:pt>
                <c:pt idx="233">
                  <c:v>18024.838702843423</c:v>
                </c:pt>
                <c:pt idx="234">
                  <c:v>18412.900322489826</c:v>
                </c:pt>
                <c:pt idx="235">
                  <c:v>18727.621192243467</c:v>
                </c:pt>
                <c:pt idx="236">
                  <c:v>18965.735784108689</c:v>
                </c:pt>
                <c:pt idx="237">
                  <c:v>19215.61587842349</c:v>
                </c:pt>
                <c:pt idx="238">
                  <c:v>19215.61587842349</c:v>
                </c:pt>
                <c:pt idx="239">
                  <c:v>19215.61587842349</c:v>
                </c:pt>
                <c:pt idx="240">
                  <c:v>19326.114366541311</c:v>
                </c:pt>
                <c:pt idx="241">
                  <c:v>19471.478198470351</c:v>
                </c:pt>
                <c:pt idx="242">
                  <c:v>19734.097260834853</c:v>
                </c:pt>
                <c:pt idx="243">
                  <c:v>19895.110203415868</c:v>
                </c:pt>
                <c:pt idx="244">
                  <c:v>20003.593462260455</c:v>
                </c:pt>
                <c:pt idx="245">
                  <c:v>20093.425938452448</c:v>
                </c:pt>
                <c:pt idx="246">
                  <c:v>20195.183110929727</c:v>
                </c:pt>
                <c:pt idx="247">
                  <c:v>20311.888150738483</c:v>
                </c:pt>
                <c:pt idx="248">
                  <c:v>20311.888150738483</c:v>
                </c:pt>
                <c:pt idx="249">
                  <c:v>20311.888150738483</c:v>
                </c:pt>
                <c:pt idx="250">
                  <c:v>20311.888150738483</c:v>
                </c:pt>
                <c:pt idx="251">
                  <c:v>20311.888150738483</c:v>
                </c:pt>
                <c:pt idx="252">
                  <c:v>20311.888150738483</c:v>
                </c:pt>
                <c:pt idx="253">
                  <c:v>20311.888150738483</c:v>
                </c:pt>
                <c:pt idx="254">
                  <c:v>20333.30599439895</c:v>
                </c:pt>
                <c:pt idx="255">
                  <c:v>20974.191176474822</c:v>
                </c:pt>
                <c:pt idx="256">
                  <c:v>20974.191176474822</c:v>
                </c:pt>
                <c:pt idx="257">
                  <c:v>20974.191176474822</c:v>
                </c:pt>
                <c:pt idx="258">
                  <c:v>20974.191176474822</c:v>
                </c:pt>
                <c:pt idx="259">
                  <c:v>20974.191176474822</c:v>
                </c:pt>
                <c:pt idx="260">
                  <c:v>20974.191176474822</c:v>
                </c:pt>
                <c:pt idx="261">
                  <c:v>21607.387331261827</c:v>
                </c:pt>
                <c:pt idx="262">
                  <c:v>21607.387331261827</c:v>
                </c:pt>
                <c:pt idx="263">
                  <c:v>21607.387331261827</c:v>
                </c:pt>
                <c:pt idx="264">
                  <c:v>21607.387331261827</c:v>
                </c:pt>
                <c:pt idx="265">
                  <c:v>21607.387331261827</c:v>
                </c:pt>
                <c:pt idx="266">
                  <c:v>21607.387331261827</c:v>
                </c:pt>
                <c:pt idx="267">
                  <c:v>21607.387331261827</c:v>
                </c:pt>
                <c:pt idx="268">
                  <c:v>21607.387331261827</c:v>
                </c:pt>
                <c:pt idx="269">
                  <c:v>21607.387331261827</c:v>
                </c:pt>
                <c:pt idx="270">
                  <c:v>21607.387331261827</c:v>
                </c:pt>
                <c:pt idx="271">
                  <c:v>21607.387331261827</c:v>
                </c:pt>
                <c:pt idx="272">
                  <c:v>21607.387331261827</c:v>
                </c:pt>
                <c:pt idx="273">
                  <c:v>21607.387331261827</c:v>
                </c:pt>
                <c:pt idx="274">
                  <c:v>21607.387331261827</c:v>
                </c:pt>
                <c:pt idx="275">
                  <c:v>21607.387331261827</c:v>
                </c:pt>
                <c:pt idx="276">
                  <c:v>21607.387331261827</c:v>
                </c:pt>
                <c:pt idx="277">
                  <c:v>21607.387331261827</c:v>
                </c:pt>
                <c:pt idx="278">
                  <c:v>21607.387331261827</c:v>
                </c:pt>
                <c:pt idx="279">
                  <c:v>21607.387331261827</c:v>
                </c:pt>
                <c:pt idx="280">
                  <c:v>21607.387331261827</c:v>
                </c:pt>
                <c:pt idx="281">
                  <c:v>21607.387331261827</c:v>
                </c:pt>
                <c:pt idx="282">
                  <c:v>21607.387331261827</c:v>
                </c:pt>
                <c:pt idx="283">
                  <c:v>21607.387331261827</c:v>
                </c:pt>
                <c:pt idx="284">
                  <c:v>21607.387331261827</c:v>
                </c:pt>
                <c:pt idx="285">
                  <c:v>21607.387331261827</c:v>
                </c:pt>
                <c:pt idx="286">
                  <c:v>21607.387331261827</c:v>
                </c:pt>
                <c:pt idx="287">
                  <c:v>21607.387331261827</c:v>
                </c:pt>
                <c:pt idx="288">
                  <c:v>21607.387331261827</c:v>
                </c:pt>
                <c:pt idx="289">
                  <c:v>21607.387331261827</c:v>
                </c:pt>
                <c:pt idx="290">
                  <c:v>21607.387331261827</c:v>
                </c:pt>
                <c:pt idx="291">
                  <c:v>21607.387331261827</c:v>
                </c:pt>
                <c:pt idx="292">
                  <c:v>21607.387331261827</c:v>
                </c:pt>
                <c:pt idx="293">
                  <c:v>21607.387331261827</c:v>
                </c:pt>
                <c:pt idx="294">
                  <c:v>21607.387331261827</c:v>
                </c:pt>
                <c:pt idx="295">
                  <c:v>21607.387331261827</c:v>
                </c:pt>
                <c:pt idx="296">
                  <c:v>21607.387331261827</c:v>
                </c:pt>
                <c:pt idx="297">
                  <c:v>21607.387331261827</c:v>
                </c:pt>
                <c:pt idx="298">
                  <c:v>21607.387331261827</c:v>
                </c:pt>
                <c:pt idx="299">
                  <c:v>21607.387331261827</c:v>
                </c:pt>
                <c:pt idx="300">
                  <c:v>21607.387331261827</c:v>
                </c:pt>
                <c:pt idx="301">
                  <c:v>21607.387331261827</c:v>
                </c:pt>
                <c:pt idx="302">
                  <c:v>21607.387331261827</c:v>
                </c:pt>
                <c:pt idx="303">
                  <c:v>21607.387331261827</c:v>
                </c:pt>
                <c:pt idx="304">
                  <c:v>21607.387331261827</c:v>
                </c:pt>
                <c:pt idx="305">
                  <c:v>21607.387331261827</c:v>
                </c:pt>
                <c:pt idx="306">
                  <c:v>21607.387331261827</c:v>
                </c:pt>
                <c:pt idx="307">
                  <c:v>21607.387331261827</c:v>
                </c:pt>
                <c:pt idx="308">
                  <c:v>21607.387331261827</c:v>
                </c:pt>
                <c:pt idx="309">
                  <c:v>21607.387331261827</c:v>
                </c:pt>
                <c:pt idx="310">
                  <c:v>21607.387331261827</c:v>
                </c:pt>
                <c:pt idx="311">
                  <c:v>21607.387331261827</c:v>
                </c:pt>
                <c:pt idx="312">
                  <c:v>21607.387331261827</c:v>
                </c:pt>
                <c:pt idx="313">
                  <c:v>21607.387331261827</c:v>
                </c:pt>
                <c:pt idx="314">
                  <c:v>21607.387331261827</c:v>
                </c:pt>
                <c:pt idx="315">
                  <c:v>21607.387331261827</c:v>
                </c:pt>
                <c:pt idx="316">
                  <c:v>21607.387331261827</c:v>
                </c:pt>
                <c:pt idx="317">
                  <c:v>21607.387331261827</c:v>
                </c:pt>
                <c:pt idx="318">
                  <c:v>21607.387331261827</c:v>
                </c:pt>
                <c:pt idx="319">
                  <c:v>21607.387331261827</c:v>
                </c:pt>
                <c:pt idx="320">
                  <c:v>21607.387331261827</c:v>
                </c:pt>
                <c:pt idx="321">
                  <c:v>21607.387331261827</c:v>
                </c:pt>
                <c:pt idx="322">
                  <c:v>21607.387331261827</c:v>
                </c:pt>
                <c:pt idx="323">
                  <c:v>21607.387331261827</c:v>
                </c:pt>
                <c:pt idx="324">
                  <c:v>21607.387331261827</c:v>
                </c:pt>
                <c:pt idx="325">
                  <c:v>21607.387331261827</c:v>
                </c:pt>
                <c:pt idx="326">
                  <c:v>21607.387331261827</c:v>
                </c:pt>
                <c:pt idx="327">
                  <c:v>21607.387331261827</c:v>
                </c:pt>
                <c:pt idx="328">
                  <c:v>21607.387331261827</c:v>
                </c:pt>
                <c:pt idx="329">
                  <c:v>21607.387331261827</c:v>
                </c:pt>
                <c:pt idx="330">
                  <c:v>21607.387331261827</c:v>
                </c:pt>
                <c:pt idx="331">
                  <c:v>21607.387331261827</c:v>
                </c:pt>
                <c:pt idx="332">
                  <c:v>21607.387331261827</c:v>
                </c:pt>
                <c:pt idx="333">
                  <c:v>21607.387331261827</c:v>
                </c:pt>
                <c:pt idx="334">
                  <c:v>21607.387331261827</c:v>
                </c:pt>
                <c:pt idx="335">
                  <c:v>21607.387331261827</c:v>
                </c:pt>
                <c:pt idx="336">
                  <c:v>21607.387331261827</c:v>
                </c:pt>
                <c:pt idx="337">
                  <c:v>21607.387331261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06-AE40-B08E-613A82D9FA9B}"/>
            </c:ext>
          </c:extLst>
        </c:ser>
        <c:ser>
          <c:idx val="2"/>
          <c:order val="1"/>
          <c:tx>
            <c:strRef>
              <c:f>'Working 15 FC 11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06-AE40-B08E-613A82D9FA9B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506-AE40-B08E-613A82D9FA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1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06-AE40-B08E-613A82D9F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2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37-174E-BF9E-5743EBFED6C0}"/>
            </c:ext>
          </c:extLst>
        </c:ser>
        <c:ser>
          <c:idx val="2"/>
          <c:order val="1"/>
          <c:tx>
            <c:strRef>
              <c:f>'Working 15 FC 12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37-174E-BF9E-5743EBFED6C0}"/>
            </c:ext>
          </c:extLst>
        </c:ser>
        <c:ser>
          <c:idx val="3"/>
          <c:order val="2"/>
          <c:tx>
            <c:strRef>
              <c:f>'Working 15 FC 12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37-174E-BF9E-5743EBFED6C0}"/>
            </c:ext>
          </c:extLst>
        </c:ser>
        <c:ser>
          <c:idx val="4"/>
          <c:order val="3"/>
          <c:tx>
            <c:strRef>
              <c:f>'Working 15 FC 12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37-174E-BF9E-5743EBFED6C0}"/>
            </c:ext>
          </c:extLst>
        </c:ser>
        <c:ser>
          <c:idx val="5"/>
          <c:order val="4"/>
          <c:tx>
            <c:strRef>
              <c:f>'Working 15 FC 12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37-174E-BF9E-5743EBFED6C0}"/>
            </c:ext>
          </c:extLst>
        </c:ser>
        <c:ser>
          <c:idx val="6"/>
          <c:order val="5"/>
          <c:tx>
            <c:strRef>
              <c:f>'Working 15 FC 12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37-174E-BF9E-5743EBFED6C0}"/>
            </c:ext>
          </c:extLst>
        </c:ser>
        <c:ser>
          <c:idx val="7"/>
          <c:order val="6"/>
          <c:tx>
            <c:strRef>
              <c:f>'Working 15 FC 12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37-174E-BF9E-5743EBFED6C0}"/>
            </c:ext>
          </c:extLst>
        </c:ser>
        <c:ser>
          <c:idx val="8"/>
          <c:order val="7"/>
          <c:tx>
            <c:strRef>
              <c:f>'Working 15 FC 12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337-174E-BF9E-5743EBFED6C0}"/>
            </c:ext>
          </c:extLst>
        </c:ser>
        <c:ser>
          <c:idx val="9"/>
          <c:order val="8"/>
          <c:tx>
            <c:strRef>
              <c:f>'Working 15 FC 12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337-174E-BF9E-5743EBFED6C0}"/>
            </c:ext>
          </c:extLst>
        </c:ser>
        <c:ser>
          <c:idx val="10"/>
          <c:order val="9"/>
          <c:tx>
            <c:strRef>
              <c:f>'Working 15 FC 12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337-174E-BF9E-5743EBFED6C0}"/>
            </c:ext>
          </c:extLst>
        </c:ser>
        <c:ser>
          <c:idx val="11"/>
          <c:order val="10"/>
          <c:tx>
            <c:strRef>
              <c:f>'Working 15 FC 12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337-174E-BF9E-5743EBFED6C0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337-174E-BF9E-5743EBFED6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2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337-174E-BF9E-5743EBFED6C0}"/>
            </c:ext>
          </c:extLst>
        </c:ser>
        <c:ser>
          <c:idx val="12"/>
          <c:order val="11"/>
          <c:tx>
            <c:strRef>
              <c:f>'Working 15 FC 12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337-174E-BF9E-5743EBFED6C0}"/>
            </c:ext>
          </c:extLst>
        </c:ser>
        <c:ser>
          <c:idx val="13"/>
          <c:order val="12"/>
          <c:tx>
            <c:strRef>
              <c:f>'Working 15 FC 12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337-174E-BF9E-5743EBFED6C0}"/>
            </c:ext>
          </c:extLst>
        </c:ser>
        <c:ser>
          <c:idx val="14"/>
          <c:order val="13"/>
          <c:tx>
            <c:strRef>
              <c:f>'Working 15 FC 12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337-174E-BF9E-5743EBFED6C0}"/>
            </c:ext>
          </c:extLst>
        </c:ser>
        <c:ser>
          <c:idx val="15"/>
          <c:order val="14"/>
          <c:tx>
            <c:strRef>
              <c:f>'Working 15 FC 12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337-174E-BF9E-5743EBFED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2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2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AF-7F44-B64F-11D2DB5462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2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D1-C149-95CC-3E566279D484}"/>
            </c:ext>
          </c:extLst>
        </c:ser>
        <c:ser>
          <c:idx val="1"/>
          <c:order val="1"/>
          <c:tx>
            <c:strRef>
              <c:f>'Working 15 FC 1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9.15272885603963</c:v>
                </c:pt>
                <c:pt idx="15">
                  <c:v>80.46310902532332</c:v>
                </c:pt>
                <c:pt idx="16">
                  <c:v>36.534157462423991</c:v>
                </c:pt>
                <c:pt idx="17">
                  <c:v>221.4920774380343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7.29582010390277</c:v>
                </c:pt>
                <c:pt idx="23">
                  <c:v>105.51588117938945</c:v>
                </c:pt>
                <c:pt idx="24">
                  <c:v>78.4165341753951</c:v>
                </c:pt>
                <c:pt idx="25">
                  <c:v>145.25695305265936</c:v>
                </c:pt>
                <c:pt idx="26">
                  <c:v>167.34316464644962</c:v>
                </c:pt>
                <c:pt idx="27">
                  <c:v>45.594857564480208</c:v>
                </c:pt>
                <c:pt idx="28">
                  <c:v>0</c:v>
                </c:pt>
                <c:pt idx="29">
                  <c:v>0</c:v>
                </c:pt>
                <c:pt idx="30">
                  <c:v>128.72745742662755</c:v>
                </c:pt>
                <c:pt idx="31">
                  <c:v>402.22632912626887</c:v>
                </c:pt>
                <c:pt idx="32">
                  <c:v>0</c:v>
                </c:pt>
                <c:pt idx="33">
                  <c:v>63.159693761351264</c:v>
                </c:pt>
                <c:pt idx="34">
                  <c:v>40.214453943745866</c:v>
                </c:pt>
                <c:pt idx="35">
                  <c:v>38.68471035296443</c:v>
                </c:pt>
                <c:pt idx="36">
                  <c:v>124.01150577142835</c:v>
                </c:pt>
                <c:pt idx="37">
                  <c:v>100.33481876444239</c:v>
                </c:pt>
                <c:pt idx="38">
                  <c:v>57.331651470989527</c:v>
                </c:pt>
                <c:pt idx="39">
                  <c:v>171.94469376165398</c:v>
                </c:pt>
                <c:pt idx="40">
                  <c:v>333.58263017538138</c:v>
                </c:pt>
                <c:pt idx="41">
                  <c:v>122.84168538516951</c:v>
                </c:pt>
                <c:pt idx="42">
                  <c:v>0</c:v>
                </c:pt>
                <c:pt idx="43">
                  <c:v>0</c:v>
                </c:pt>
                <c:pt idx="44">
                  <c:v>162.30285546840969</c:v>
                </c:pt>
                <c:pt idx="45">
                  <c:v>199.6241655104868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25042684900836</c:v>
                </c:pt>
                <c:pt idx="51">
                  <c:v>52.626098118159462</c:v>
                </c:pt>
                <c:pt idx="52">
                  <c:v>133.79244425984143</c:v>
                </c:pt>
                <c:pt idx="53">
                  <c:v>180.460516751180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6.590760934755053</c:v>
                </c:pt>
                <c:pt idx="59">
                  <c:v>0</c:v>
                </c:pt>
                <c:pt idx="60">
                  <c:v>418.837828400613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9.783411417983188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8.25935373609082</c:v>
                </c:pt>
                <c:pt idx="73">
                  <c:v>77.759133248272519</c:v>
                </c:pt>
                <c:pt idx="74">
                  <c:v>91.819869501353423</c:v>
                </c:pt>
                <c:pt idx="75">
                  <c:v>73.489125467622216</c:v>
                </c:pt>
                <c:pt idx="76">
                  <c:v>104.65999775090222</c:v>
                </c:pt>
                <c:pt idx="77">
                  <c:v>145.2661788007199</c:v>
                </c:pt>
                <c:pt idx="78">
                  <c:v>0</c:v>
                </c:pt>
                <c:pt idx="79">
                  <c:v>0</c:v>
                </c:pt>
                <c:pt idx="80">
                  <c:v>228.36914393254756</c:v>
                </c:pt>
                <c:pt idx="81">
                  <c:v>107.65054587644227</c:v>
                </c:pt>
                <c:pt idx="82">
                  <c:v>81.72840434202044</c:v>
                </c:pt>
                <c:pt idx="83">
                  <c:v>19.442360841976551</c:v>
                </c:pt>
                <c:pt idx="84">
                  <c:v>38.821515602321597</c:v>
                </c:pt>
                <c:pt idx="85">
                  <c:v>213.88719656772446</c:v>
                </c:pt>
                <c:pt idx="86">
                  <c:v>53.940039907492974</c:v>
                </c:pt>
                <c:pt idx="87">
                  <c:v>0</c:v>
                </c:pt>
                <c:pt idx="88">
                  <c:v>0</c:v>
                </c:pt>
                <c:pt idx="89">
                  <c:v>726.96748398010186</c:v>
                </c:pt>
                <c:pt idx="90">
                  <c:v>0</c:v>
                </c:pt>
                <c:pt idx="91">
                  <c:v>0</c:v>
                </c:pt>
                <c:pt idx="92">
                  <c:v>44.74976405009329</c:v>
                </c:pt>
                <c:pt idx="93">
                  <c:v>73.725493852032741</c:v>
                </c:pt>
                <c:pt idx="94">
                  <c:v>291.51061498694435</c:v>
                </c:pt>
                <c:pt idx="95">
                  <c:v>9.9411893721398883</c:v>
                </c:pt>
                <c:pt idx="96">
                  <c:v>0</c:v>
                </c:pt>
                <c:pt idx="97">
                  <c:v>739.38668321793011</c:v>
                </c:pt>
                <c:pt idx="98">
                  <c:v>52.926707463324419</c:v>
                </c:pt>
                <c:pt idx="99">
                  <c:v>127.03354544874492</c:v>
                </c:pt>
                <c:pt idx="100">
                  <c:v>130.50104778596051</c:v>
                </c:pt>
                <c:pt idx="101">
                  <c:v>82.039337529367913</c:v>
                </c:pt>
                <c:pt idx="102">
                  <c:v>112.09518738802581</c:v>
                </c:pt>
                <c:pt idx="103">
                  <c:v>186.78376184202079</c:v>
                </c:pt>
                <c:pt idx="104">
                  <c:v>0</c:v>
                </c:pt>
                <c:pt idx="105">
                  <c:v>105.75350209561111</c:v>
                </c:pt>
                <c:pt idx="106">
                  <c:v>0</c:v>
                </c:pt>
                <c:pt idx="107">
                  <c:v>916.79468906485909</c:v>
                </c:pt>
                <c:pt idx="108">
                  <c:v>213.52459321775495</c:v>
                </c:pt>
                <c:pt idx="109">
                  <c:v>79.586275513805958</c:v>
                </c:pt>
                <c:pt idx="110">
                  <c:v>144.27245056949323</c:v>
                </c:pt>
                <c:pt idx="111">
                  <c:v>79.841592207725625</c:v>
                </c:pt>
                <c:pt idx="112">
                  <c:v>131.94132871543479</c:v>
                </c:pt>
                <c:pt idx="113">
                  <c:v>118.97575433794555</c:v>
                </c:pt>
                <c:pt idx="114">
                  <c:v>1.2021275413826515</c:v>
                </c:pt>
                <c:pt idx="115">
                  <c:v>453.02830546940095</c:v>
                </c:pt>
                <c:pt idx="116">
                  <c:v>575.84957959007806</c:v>
                </c:pt>
                <c:pt idx="117">
                  <c:v>168.99860387720946</c:v>
                </c:pt>
                <c:pt idx="118">
                  <c:v>69.463322386123764</c:v>
                </c:pt>
                <c:pt idx="119">
                  <c:v>86.035627806697448</c:v>
                </c:pt>
                <c:pt idx="120">
                  <c:v>137.74509529029092</c:v>
                </c:pt>
                <c:pt idx="121">
                  <c:v>120.43628566318694</c:v>
                </c:pt>
                <c:pt idx="122">
                  <c:v>137.68785078865403</c:v>
                </c:pt>
                <c:pt idx="123">
                  <c:v>181.16801349747948</c:v>
                </c:pt>
                <c:pt idx="124">
                  <c:v>147.48948734025362</c:v>
                </c:pt>
                <c:pt idx="125">
                  <c:v>6.6308199112500006</c:v>
                </c:pt>
                <c:pt idx="126">
                  <c:v>69.072881522146417</c:v>
                </c:pt>
                <c:pt idx="127">
                  <c:v>525.2593443268924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5.2339838099433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0.925621746702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72.225517815561</c:v>
                </c:pt>
                <c:pt idx="215">
                  <c:v>231.7779037386772</c:v>
                </c:pt>
                <c:pt idx="216">
                  <c:v>101.48806597931434</c:v>
                </c:pt>
                <c:pt idx="217">
                  <c:v>18.510006718536715</c:v>
                </c:pt>
                <c:pt idx="218">
                  <c:v>197.4929276239427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3.0762236967711942</c:v>
                </c:pt>
                <c:pt idx="227">
                  <c:v>1498.0178358076219</c:v>
                </c:pt>
                <c:pt idx="228">
                  <c:v>191.6988422664499</c:v>
                </c:pt>
                <c:pt idx="229">
                  <c:v>42.788994138329144</c:v>
                </c:pt>
                <c:pt idx="230">
                  <c:v>100.28986757975144</c:v>
                </c:pt>
                <c:pt idx="231">
                  <c:v>85.648627449859305</c:v>
                </c:pt>
                <c:pt idx="232">
                  <c:v>198.05600649132521</c:v>
                </c:pt>
                <c:pt idx="233">
                  <c:v>193.03416809012015</c:v>
                </c:pt>
                <c:pt idx="234">
                  <c:v>359.1070791440543</c:v>
                </c:pt>
                <c:pt idx="235">
                  <c:v>297.3481454522298</c:v>
                </c:pt>
                <c:pt idx="236">
                  <c:v>226.53277566428187</c:v>
                </c:pt>
                <c:pt idx="237">
                  <c:v>241.7728229741424</c:v>
                </c:pt>
                <c:pt idx="238">
                  <c:v>0</c:v>
                </c:pt>
                <c:pt idx="239">
                  <c:v>46.873846923605015</c:v>
                </c:pt>
                <c:pt idx="240">
                  <c:v>118.11468099890226</c:v>
                </c:pt>
                <c:pt idx="241">
                  <c:v>109.17065630110301</c:v>
                </c:pt>
                <c:pt idx="242">
                  <c:v>240.90315698774248</c:v>
                </c:pt>
                <c:pt idx="243">
                  <c:v>146.53567232984096</c:v>
                </c:pt>
                <c:pt idx="244">
                  <c:v>98.349169668763352</c:v>
                </c:pt>
                <c:pt idx="245">
                  <c:v>78.250659991053908</c:v>
                </c:pt>
                <c:pt idx="246">
                  <c:v>84.384448175871512</c:v>
                </c:pt>
                <c:pt idx="247">
                  <c:v>95.85777064706417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3.472378641263276</c:v>
                </c:pt>
                <c:pt idx="253">
                  <c:v>0</c:v>
                </c:pt>
                <c:pt idx="254">
                  <c:v>14.630834938312546</c:v>
                </c:pt>
                <c:pt idx="255">
                  <c:v>619.169276699109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6.658167905592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D1-C149-95CC-3E566279D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2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D1-C149-95CC-3E566279D4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2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46.15272885603963</c:v>
                </c:pt>
                <c:pt idx="15">
                  <c:v>107.46310902532332</c:v>
                </c:pt>
                <c:pt idx="16">
                  <c:v>63.534157462423991</c:v>
                </c:pt>
                <c:pt idx="17">
                  <c:v>346.78412346937199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7.29582010390277</c:v>
                </c:pt>
                <c:pt idx="23">
                  <c:v>132.51588117938945</c:v>
                </c:pt>
                <c:pt idx="24">
                  <c:v>78.4165341753951</c:v>
                </c:pt>
                <c:pt idx="25">
                  <c:v>145.25695305265936</c:v>
                </c:pt>
                <c:pt idx="26">
                  <c:v>194.34316464644962</c:v>
                </c:pt>
                <c:pt idx="27">
                  <c:v>107.73893329787823</c:v>
                </c:pt>
                <c:pt idx="28">
                  <c:v>27</c:v>
                </c:pt>
                <c:pt idx="29">
                  <c:v>27</c:v>
                </c:pt>
                <c:pt idx="30">
                  <c:v>155.72745742662755</c:v>
                </c:pt>
                <c:pt idx="31">
                  <c:v>456.22632912626887</c:v>
                </c:pt>
                <c:pt idx="32">
                  <c:v>0</c:v>
                </c:pt>
                <c:pt idx="33">
                  <c:v>90.159693761351264</c:v>
                </c:pt>
                <c:pt idx="34">
                  <c:v>40.214453943745866</c:v>
                </c:pt>
                <c:pt idx="35">
                  <c:v>38.68471035296443</c:v>
                </c:pt>
                <c:pt idx="36">
                  <c:v>151.01150577142835</c:v>
                </c:pt>
                <c:pt idx="37">
                  <c:v>140.89487212458309</c:v>
                </c:pt>
                <c:pt idx="38">
                  <c:v>112.67982824008683</c:v>
                </c:pt>
                <c:pt idx="39">
                  <c:v>171.94469376165398</c:v>
                </c:pt>
                <c:pt idx="40">
                  <c:v>333.58263017538138</c:v>
                </c:pt>
                <c:pt idx="41">
                  <c:v>176.84168538516951</c:v>
                </c:pt>
                <c:pt idx="42">
                  <c:v>0</c:v>
                </c:pt>
                <c:pt idx="43">
                  <c:v>0</c:v>
                </c:pt>
                <c:pt idx="44">
                  <c:v>243.95856326229244</c:v>
                </c:pt>
                <c:pt idx="45">
                  <c:v>384.67011498123338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26.25042684900836</c:v>
                </c:pt>
                <c:pt idx="51">
                  <c:v>79.626098118159462</c:v>
                </c:pt>
                <c:pt idx="52">
                  <c:v>192.90811555558585</c:v>
                </c:pt>
                <c:pt idx="53">
                  <c:v>318.4857495675663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4.12888880075522</c:v>
                </c:pt>
                <c:pt idx="59">
                  <c:v>27</c:v>
                </c:pt>
                <c:pt idx="60">
                  <c:v>635.90937191832825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5.8572333619299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21.10492269662569</c:v>
                </c:pt>
                <c:pt idx="73">
                  <c:v>104.75913324827252</c:v>
                </c:pt>
                <c:pt idx="74">
                  <c:v>152.49602348210851</c:v>
                </c:pt>
                <c:pt idx="75">
                  <c:v>73.489125467622216</c:v>
                </c:pt>
                <c:pt idx="76">
                  <c:v>183.40598609585447</c:v>
                </c:pt>
                <c:pt idx="77">
                  <c:v>396.77148068186642</c:v>
                </c:pt>
                <c:pt idx="78">
                  <c:v>0</c:v>
                </c:pt>
                <c:pt idx="79">
                  <c:v>27</c:v>
                </c:pt>
                <c:pt idx="80">
                  <c:v>286.02249220201514</c:v>
                </c:pt>
                <c:pt idx="81">
                  <c:v>192.76192207283771</c:v>
                </c:pt>
                <c:pt idx="82">
                  <c:v>81.72840434202044</c:v>
                </c:pt>
                <c:pt idx="83">
                  <c:v>19.442360841976551</c:v>
                </c:pt>
                <c:pt idx="84">
                  <c:v>38.821515602321597</c:v>
                </c:pt>
                <c:pt idx="85">
                  <c:v>363.81967814567696</c:v>
                </c:pt>
                <c:pt idx="86">
                  <c:v>335.10760896247302</c:v>
                </c:pt>
                <c:pt idx="87">
                  <c:v>0</c:v>
                </c:pt>
                <c:pt idx="88">
                  <c:v>0</c:v>
                </c:pt>
                <c:pt idx="89">
                  <c:v>783.54811646499002</c:v>
                </c:pt>
                <c:pt idx="90">
                  <c:v>0</c:v>
                </c:pt>
                <c:pt idx="91">
                  <c:v>35.331017943923939</c:v>
                </c:pt>
                <c:pt idx="92">
                  <c:v>75.373629870926493</c:v>
                </c:pt>
                <c:pt idx="93">
                  <c:v>100.72549385203274</c:v>
                </c:pt>
                <c:pt idx="94">
                  <c:v>461.72465682402077</c:v>
                </c:pt>
                <c:pt idx="95">
                  <c:v>267.18616777741153</c:v>
                </c:pt>
                <c:pt idx="96">
                  <c:v>27</c:v>
                </c:pt>
                <c:pt idx="97">
                  <c:v>739.38668321793011</c:v>
                </c:pt>
                <c:pt idx="98">
                  <c:v>52.926707463324419</c:v>
                </c:pt>
                <c:pt idx="99">
                  <c:v>154.45412003456025</c:v>
                </c:pt>
                <c:pt idx="100">
                  <c:v>188.09665905975925</c:v>
                </c:pt>
                <c:pt idx="101">
                  <c:v>109.03933752936791</c:v>
                </c:pt>
                <c:pt idx="102">
                  <c:v>139.09518738802581</c:v>
                </c:pt>
                <c:pt idx="103">
                  <c:v>312.31469297491896</c:v>
                </c:pt>
                <c:pt idx="104">
                  <c:v>0</c:v>
                </c:pt>
                <c:pt idx="105">
                  <c:v>328.17858599578028</c:v>
                </c:pt>
                <c:pt idx="106">
                  <c:v>0</c:v>
                </c:pt>
                <c:pt idx="107">
                  <c:v>943.79468906485909</c:v>
                </c:pt>
                <c:pt idx="108">
                  <c:v>267.52459321775495</c:v>
                </c:pt>
                <c:pt idx="109">
                  <c:v>79.586275513805958</c:v>
                </c:pt>
                <c:pt idx="110">
                  <c:v>144.27245056949323</c:v>
                </c:pt>
                <c:pt idx="111">
                  <c:v>79.841592207725625</c:v>
                </c:pt>
                <c:pt idx="112">
                  <c:v>185.94132871543479</c:v>
                </c:pt>
                <c:pt idx="113">
                  <c:v>209.5966568601078</c:v>
                </c:pt>
                <c:pt idx="114">
                  <c:v>1.2021275413826515</c:v>
                </c:pt>
                <c:pt idx="115">
                  <c:v>670.93308234887138</c:v>
                </c:pt>
                <c:pt idx="116">
                  <c:v>575.84957959007806</c:v>
                </c:pt>
                <c:pt idx="117">
                  <c:v>195.99860387720946</c:v>
                </c:pt>
                <c:pt idx="118">
                  <c:v>69.463322386123764</c:v>
                </c:pt>
                <c:pt idx="119">
                  <c:v>86.035627806697448</c:v>
                </c:pt>
                <c:pt idx="120">
                  <c:v>164.74509529029092</c:v>
                </c:pt>
                <c:pt idx="121">
                  <c:v>147.43628566318694</c:v>
                </c:pt>
                <c:pt idx="122">
                  <c:v>137.68785078865403</c:v>
                </c:pt>
                <c:pt idx="123">
                  <c:v>181.16801349747948</c:v>
                </c:pt>
                <c:pt idx="124">
                  <c:v>182.59540340870387</c:v>
                </c:pt>
                <c:pt idx="125">
                  <c:v>6.6308199112500006</c:v>
                </c:pt>
                <c:pt idx="126">
                  <c:v>69.072881522146417</c:v>
                </c:pt>
                <c:pt idx="127">
                  <c:v>964.44267824728399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48.0049901050143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74.435188355633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72.225517815561</c:v>
                </c:pt>
                <c:pt idx="215">
                  <c:v>231.7779037386772</c:v>
                </c:pt>
                <c:pt idx="216">
                  <c:v>101.48806597931434</c:v>
                </c:pt>
                <c:pt idx="217">
                  <c:v>18.510006718536715</c:v>
                </c:pt>
                <c:pt idx="218">
                  <c:v>351.8549406468036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3.0762236967711942</c:v>
                </c:pt>
                <c:pt idx="227">
                  <c:v>1633.5509373469781</c:v>
                </c:pt>
                <c:pt idx="228">
                  <c:v>245.6988422664499</c:v>
                </c:pt>
                <c:pt idx="229">
                  <c:v>42.788994138329144</c:v>
                </c:pt>
                <c:pt idx="230">
                  <c:v>100.28986757975144</c:v>
                </c:pt>
                <c:pt idx="231">
                  <c:v>85.648627449859305</c:v>
                </c:pt>
                <c:pt idx="232">
                  <c:v>225.05600649132521</c:v>
                </c:pt>
                <c:pt idx="233">
                  <c:v>193.03416809012015</c:v>
                </c:pt>
                <c:pt idx="234">
                  <c:v>413.1070791440543</c:v>
                </c:pt>
                <c:pt idx="235">
                  <c:v>297.3481454522298</c:v>
                </c:pt>
                <c:pt idx="236">
                  <c:v>226.53277566428187</c:v>
                </c:pt>
                <c:pt idx="237">
                  <c:v>332.57640954803293</c:v>
                </c:pt>
                <c:pt idx="238">
                  <c:v>27</c:v>
                </c:pt>
                <c:pt idx="239">
                  <c:v>100.87384692360502</c:v>
                </c:pt>
                <c:pt idx="240">
                  <c:v>172.11468099890226</c:v>
                </c:pt>
                <c:pt idx="241">
                  <c:v>109.17065630110301</c:v>
                </c:pt>
                <c:pt idx="242">
                  <c:v>240.90315698774248</c:v>
                </c:pt>
                <c:pt idx="243">
                  <c:v>146.53567232984096</c:v>
                </c:pt>
                <c:pt idx="244">
                  <c:v>98.349169668763352</c:v>
                </c:pt>
                <c:pt idx="245">
                  <c:v>78.250659991053908</c:v>
                </c:pt>
                <c:pt idx="246">
                  <c:v>111.38444817587151</c:v>
                </c:pt>
                <c:pt idx="247">
                  <c:v>170.16274419443852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6.25188749796763</c:v>
                </c:pt>
                <c:pt idx="253">
                  <c:v>0</c:v>
                </c:pt>
                <c:pt idx="254">
                  <c:v>41.630834938312546</c:v>
                </c:pt>
                <c:pt idx="255">
                  <c:v>792.7918284664483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72.2576671530046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D1-C149-95CC-3E566279D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9.15272885603963</c:v>
                </c:pt>
                <c:pt idx="15">
                  <c:v>80.46310902532332</c:v>
                </c:pt>
                <c:pt idx="16">
                  <c:v>36.534157462423991</c:v>
                </c:pt>
                <c:pt idx="17">
                  <c:v>221.4920774380343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7.29582010390277</c:v>
                </c:pt>
                <c:pt idx="23">
                  <c:v>105.51588117938945</c:v>
                </c:pt>
                <c:pt idx="24">
                  <c:v>78.4165341753951</c:v>
                </c:pt>
                <c:pt idx="25">
                  <c:v>145.25695305265936</c:v>
                </c:pt>
                <c:pt idx="26">
                  <c:v>167.34316464644962</c:v>
                </c:pt>
                <c:pt idx="27">
                  <c:v>45.594857564480208</c:v>
                </c:pt>
                <c:pt idx="28">
                  <c:v>0</c:v>
                </c:pt>
                <c:pt idx="29">
                  <c:v>0</c:v>
                </c:pt>
                <c:pt idx="30">
                  <c:v>128.72745742662755</c:v>
                </c:pt>
                <c:pt idx="31">
                  <c:v>402.22632912626887</c:v>
                </c:pt>
                <c:pt idx="32">
                  <c:v>0</c:v>
                </c:pt>
                <c:pt idx="33">
                  <c:v>63.159693761351264</c:v>
                </c:pt>
                <c:pt idx="34">
                  <c:v>40.214453943745866</c:v>
                </c:pt>
                <c:pt idx="35">
                  <c:v>38.68471035296443</c:v>
                </c:pt>
                <c:pt idx="36">
                  <c:v>124.01150577142835</c:v>
                </c:pt>
                <c:pt idx="37">
                  <c:v>100.33481876444239</c:v>
                </c:pt>
                <c:pt idx="38">
                  <c:v>57.331651470989527</c:v>
                </c:pt>
                <c:pt idx="39">
                  <c:v>171.94469376165398</c:v>
                </c:pt>
                <c:pt idx="40">
                  <c:v>333.58263017538138</c:v>
                </c:pt>
                <c:pt idx="41">
                  <c:v>122.84168538516951</c:v>
                </c:pt>
                <c:pt idx="42">
                  <c:v>0</c:v>
                </c:pt>
                <c:pt idx="43">
                  <c:v>0</c:v>
                </c:pt>
                <c:pt idx="44">
                  <c:v>162.30285546840969</c:v>
                </c:pt>
                <c:pt idx="45">
                  <c:v>199.62416551048682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25042684900836</c:v>
                </c:pt>
                <c:pt idx="51">
                  <c:v>52.626098118159462</c:v>
                </c:pt>
                <c:pt idx="52">
                  <c:v>133.79244425984143</c:v>
                </c:pt>
                <c:pt idx="53">
                  <c:v>180.460516751180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6.590760934755053</c:v>
                </c:pt>
                <c:pt idx="59">
                  <c:v>0</c:v>
                </c:pt>
                <c:pt idx="60">
                  <c:v>418.837828400613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9.783411417983188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8.25935373609082</c:v>
                </c:pt>
                <c:pt idx="73">
                  <c:v>77.759133248272519</c:v>
                </c:pt>
                <c:pt idx="74">
                  <c:v>91.819869501353423</c:v>
                </c:pt>
                <c:pt idx="75">
                  <c:v>73.489125467622216</c:v>
                </c:pt>
                <c:pt idx="76">
                  <c:v>104.65999775090222</c:v>
                </c:pt>
                <c:pt idx="77">
                  <c:v>145.2661788007199</c:v>
                </c:pt>
                <c:pt idx="78">
                  <c:v>0</c:v>
                </c:pt>
                <c:pt idx="79">
                  <c:v>0</c:v>
                </c:pt>
                <c:pt idx="80">
                  <c:v>228.36914393254756</c:v>
                </c:pt>
                <c:pt idx="81">
                  <c:v>107.65054587644227</c:v>
                </c:pt>
                <c:pt idx="82">
                  <c:v>81.72840434202044</c:v>
                </c:pt>
                <c:pt idx="83">
                  <c:v>19.442360841976551</c:v>
                </c:pt>
                <c:pt idx="84">
                  <c:v>38.821515602321597</c:v>
                </c:pt>
                <c:pt idx="85">
                  <c:v>213.88719656772446</c:v>
                </c:pt>
                <c:pt idx="86">
                  <c:v>53.940039907492974</c:v>
                </c:pt>
                <c:pt idx="87">
                  <c:v>0</c:v>
                </c:pt>
                <c:pt idx="88">
                  <c:v>0</c:v>
                </c:pt>
                <c:pt idx="89">
                  <c:v>726.96748398010186</c:v>
                </c:pt>
                <c:pt idx="90">
                  <c:v>0</c:v>
                </c:pt>
                <c:pt idx="91">
                  <c:v>0</c:v>
                </c:pt>
                <c:pt idx="92">
                  <c:v>44.74976405009329</c:v>
                </c:pt>
                <c:pt idx="93">
                  <c:v>73.725493852032741</c:v>
                </c:pt>
                <c:pt idx="94">
                  <c:v>291.51061498694435</c:v>
                </c:pt>
                <c:pt idx="95">
                  <c:v>9.9411893721398883</c:v>
                </c:pt>
                <c:pt idx="96">
                  <c:v>0</c:v>
                </c:pt>
                <c:pt idx="97">
                  <c:v>739.38668321793011</c:v>
                </c:pt>
                <c:pt idx="98">
                  <c:v>52.926707463324419</c:v>
                </c:pt>
                <c:pt idx="99">
                  <c:v>127.03354544874492</c:v>
                </c:pt>
                <c:pt idx="100">
                  <c:v>130.50104778596051</c:v>
                </c:pt>
                <c:pt idx="101">
                  <c:v>82.039337529367913</c:v>
                </c:pt>
                <c:pt idx="102">
                  <c:v>112.09518738802581</c:v>
                </c:pt>
                <c:pt idx="103">
                  <c:v>186.78376184202079</c:v>
                </c:pt>
                <c:pt idx="104">
                  <c:v>0</c:v>
                </c:pt>
                <c:pt idx="105">
                  <c:v>105.75350209561111</c:v>
                </c:pt>
                <c:pt idx="106">
                  <c:v>0</c:v>
                </c:pt>
                <c:pt idx="107">
                  <c:v>916.79468906485909</c:v>
                </c:pt>
                <c:pt idx="108">
                  <c:v>213.52459321775495</c:v>
                </c:pt>
                <c:pt idx="109">
                  <c:v>79.586275513805958</c:v>
                </c:pt>
                <c:pt idx="110">
                  <c:v>144.27245056949323</c:v>
                </c:pt>
                <c:pt idx="111">
                  <c:v>79.841592207725625</c:v>
                </c:pt>
                <c:pt idx="112">
                  <c:v>131.94132871543479</c:v>
                </c:pt>
                <c:pt idx="113">
                  <c:v>118.97575433794555</c:v>
                </c:pt>
                <c:pt idx="114">
                  <c:v>1.2021275413826515</c:v>
                </c:pt>
                <c:pt idx="115">
                  <c:v>453.02830546940095</c:v>
                </c:pt>
                <c:pt idx="116">
                  <c:v>575.84957959007806</c:v>
                </c:pt>
                <c:pt idx="117">
                  <c:v>168.99860387720946</c:v>
                </c:pt>
                <c:pt idx="118">
                  <c:v>69.463322386123764</c:v>
                </c:pt>
                <c:pt idx="119">
                  <c:v>86.035627806697448</c:v>
                </c:pt>
                <c:pt idx="120">
                  <c:v>137.74509529029092</c:v>
                </c:pt>
                <c:pt idx="121">
                  <c:v>120.43628566318694</c:v>
                </c:pt>
                <c:pt idx="122">
                  <c:v>137.68785078865403</c:v>
                </c:pt>
                <c:pt idx="123">
                  <c:v>181.16801349747948</c:v>
                </c:pt>
                <c:pt idx="124">
                  <c:v>147.48948734025362</c:v>
                </c:pt>
                <c:pt idx="125">
                  <c:v>6.6308199112500006</c:v>
                </c:pt>
                <c:pt idx="126">
                  <c:v>69.072881522146417</c:v>
                </c:pt>
                <c:pt idx="127">
                  <c:v>525.2593443268924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5.2339838099433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0.925621746702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72.225517815561</c:v>
                </c:pt>
                <c:pt idx="215">
                  <c:v>231.7779037386772</c:v>
                </c:pt>
                <c:pt idx="216">
                  <c:v>101.48806597931434</c:v>
                </c:pt>
                <c:pt idx="217">
                  <c:v>18.510006718536715</c:v>
                </c:pt>
                <c:pt idx="218">
                  <c:v>197.4929276239427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3.0762236967711942</c:v>
                </c:pt>
                <c:pt idx="227">
                  <c:v>1498.0178358076219</c:v>
                </c:pt>
                <c:pt idx="228">
                  <c:v>191.6988422664499</c:v>
                </c:pt>
                <c:pt idx="229">
                  <c:v>42.788994138329144</c:v>
                </c:pt>
                <c:pt idx="230">
                  <c:v>100.28986757975144</c:v>
                </c:pt>
                <c:pt idx="231">
                  <c:v>85.648627449859305</c:v>
                </c:pt>
                <c:pt idx="232">
                  <c:v>198.05600649132521</c:v>
                </c:pt>
                <c:pt idx="233">
                  <c:v>193.03416809012015</c:v>
                </c:pt>
                <c:pt idx="234">
                  <c:v>359.1070791440543</c:v>
                </c:pt>
                <c:pt idx="235">
                  <c:v>297.3481454522298</c:v>
                </c:pt>
                <c:pt idx="236">
                  <c:v>226.53277566428187</c:v>
                </c:pt>
                <c:pt idx="237">
                  <c:v>241.7728229741424</c:v>
                </c:pt>
                <c:pt idx="238">
                  <c:v>0</c:v>
                </c:pt>
                <c:pt idx="239">
                  <c:v>46.873846923605015</c:v>
                </c:pt>
                <c:pt idx="240">
                  <c:v>118.11468099890226</c:v>
                </c:pt>
                <c:pt idx="241">
                  <c:v>109.17065630110301</c:v>
                </c:pt>
                <c:pt idx="242">
                  <c:v>240.90315698774248</c:v>
                </c:pt>
                <c:pt idx="243">
                  <c:v>146.53567232984096</c:v>
                </c:pt>
                <c:pt idx="244">
                  <c:v>98.349169668763352</c:v>
                </c:pt>
                <c:pt idx="245">
                  <c:v>78.250659991053908</c:v>
                </c:pt>
                <c:pt idx="246">
                  <c:v>84.384448175871512</c:v>
                </c:pt>
                <c:pt idx="247">
                  <c:v>95.85777064706417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3.472378641263276</c:v>
                </c:pt>
                <c:pt idx="253">
                  <c:v>0</c:v>
                </c:pt>
                <c:pt idx="254">
                  <c:v>14.630834938312546</c:v>
                </c:pt>
                <c:pt idx="255">
                  <c:v>619.169276699109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6.658167905592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E6-6F45-9A40-3290BFFE2FA6}"/>
            </c:ext>
          </c:extLst>
        </c:ser>
        <c:ser>
          <c:idx val="0"/>
          <c:order val="1"/>
          <c:tx>
            <c:strRef>
              <c:f>'Working 15 FC 12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03.48054814397483</c:v>
                </c:pt>
                <c:pt idx="15">
                  <c:v>583.94365716929815</c:v>
                </c:pt>
                <c:pt idx="16">
                  <c:v>620.47781463172214</c:v>
                </c:pt>
                <c:pt idx="17">
                  <c:v>841.9698920697565</c:v>
                </c:pt>
                <c:pt idx="18">
                  <c:v>841.9698920697565</c:v>
                </c:pt>
                <c:pt idx="19">
                  <c:v>841.9698920697565</c:v>
                </c:pt>
                <c:pt idx="20">
                  <c:v>841.9698920697565</c:v>
                </c:pt>
                <c:pt idx="21">
                  <c:v>841.9698920697565</c:v>
                </c:pt>
                <c:pt idx="22">
                  <c:v>1159.2657121736593</c:v>
                </c:pt>
                <c:pt idx="23">
                  <c:v>1264.7815933530487</c:v>
                </c:pt>
                <c:pt idx="24">
                  <c:v>1343.1981275284438</c:v>
                </c:pt>
                <c:pt idx="25">
                  <c:v>1488.4550805811032</c:v>
                </c:pt>
                <c:pt idx="26">
                  <c:v>1655.7982452275528</c:v>
                </c:pt>
                <c:pt idx="27">
                  <c:v>1701.393102792033</c:v>
                </c:pt>
                <c:pt idx="28">
                  <c:v>1701.393102792033</c:v>
                </c:pt>
                <c:pt idx="29">
                  <c:v>1701.393102792033</c:v>
                </c:pt>
                <c:pt idx="30">
                  <c:v>1830.1205602186606</c:v>
                </c:pt>
                <c:pt idx="31">
                  <c:v>2232.3468893449294</c:v>
                </c:pt>
                <c:pt idx="32">
                  <c:v>2232.3468893449294</c:v>
                </c:pt>
                <c:pt idx="33">
                  <c:v>2295.5065831062807</c:v>
                </c:pt>
                <c:pt idx="34">
                  <c:v>2335.7210370500266</c:v>
                </c:pt>
                <c:pt idx="35">
                  <c:v>2374.405747402991</c:v>
                </c:pt>
                <c:pt idx="36">
                  <c:v>2498.4172531744193</c:v>
                </c:pt>
                <c:pt idx="37">
                  <c:v>2598.7520719388617</c:v>
                </c:pt>
                <c:pt idx="38">
                  <c:v>2656.0837234098512</c:v>
                </c:pt>
                <c:pt idx="39">
                  <c:v>2828.0284171715052</c:v>
                </c:pt>
                <c:pt idx="40">
                  <c:v>3161.6110473468866</c:v>
                </c:pt>
                <c:pt idx="41">
                  <c:v>3284.4527327320561</c:v>
                </c:pt>
                <c:pt idx="42">
                  <c:v>3284.4527327320561</c:v>
                </c:pt>
                <c:pt idx="43">
                  <c:v>3284.4527327320561</c:v>
                </c:pt>
                <c:pt idx="44">
                  <c:v>3446.7555882004658</c:v>
                </c:pt>
                <c:pt idx="45">
                  <c:v>3646.3797537109526</c:v>
                </c:pt>
                <c:pt idx="46">
                  <c:v>3646.3797537109526</c:v>
                </c:pt>
                <c:pt idx="47">
                  <c:v>3646.3797537109526</c:v>
                </c:pt>
                <c:pt idx="48">
                  <c:v>3646.3797537109526</c:v>
                </c:pt>
                <c:pt idx="49">
                  <c:v>3646.3797537109526</c:v>
                </c:pt>
                <c:pt idx="50">
                  <c:v>3845.630180559961</c:v>
                </c:pt>
                <c:pt idx="51">
                  <c:v>3898.2562786781205</c:v>
                </c:pt>
                <c:pt idx="52">
                  <c:v>4032.0487229379619</c:v>
                </c:pt>
                <c:pt idx="53">
                  <c:v>4212.5092396891432</c:v>
                </c:pt>
                <c:pt idx="54">
                  <c:v>4212.5092396891432</c:v>
                </c:pt>
                <c:pt idx="55">
                  <c:v>4212.5092396891432</c:v>
                </c:pt>
                <c:pt idx="56">
                  <c:v>4212.5092396891432</c:v>
                </c:pt>
                <c:pt idx="57">
                  <c:v>4212.5092396891432</c:v>
                </c:pt>
                <c:pt idx="58">
                  <c:v>4309.1000006238983</c:v>
                </c:pt>
                <c:pt idx="59">
                  <c:v>4309.1000006238983</c:v>
                </c:pt>
                <c:pt idx="60">
                  <c:v>4727.9378290245122</c:v>
                </c:pt>
                <c:pt idx="61">
                  <c:v>4727.9378290245122</c:v>
                </c:pt>
                <c:pt idx="62">
                  <c:v>4727.9378290245122</c:v>
                </c:pt>
                <c:pt idx="63">
                  <c:v>4727.9378290245122</c:v>
                </c:pt>
                <c:pt idx="64">
                  <c:v>4727.9378290245122</c:v>
                </c:pt>
                <c:pt idx="65">
                  <c:v>4727.9378290245122</c:v>
                </c:pt>
                <c:pt idx="66">
                  <c:v>4727.9378290245122</c:v>
                </c:pt>
                <c:pt idx="67">
                  <c:v>4727.9378290245122</c:v>
                </c:pt>
                <c:pt idx="68">
                  <c:v>4737.7212404424954</c:v>
                </c:pt>
                <c:pt idx="69">
                  <c:v>4737.7212404424954</c:v>
                </c:pt>
                <c:pt idx="70">
                  <c:v>4737.7212404424954</c:v>
                </c:pt>
                <c:pt idx="71">
                  <c:v>4737.7212404424954</c:v>
                </c:pt>
                <c:pt idx="72">
                  <c:v>4895.9805941785862</c:v>
                </c:pt>
                <c:pt idx="73">
                  <c:v>4973.7397274268587</c:v>
                </c:pt>
                <c:pt idx="74">
                  <c:v>5065.5595969282122</c:v>
                </c:pt>
                <c:pt idx="75">
                  <c:v>5139.0487223958344</c:v>
                </c:pt>
                <c:pt idx="76">
                  <c:v>5243.7087201467366</c:v>
                </c:pt>
                <c:pt idx="77">
                  <c:v>5388.9748989474565</c:v>
                </c:pt>
                <c:pt idx="78">
                  <c:v>5388.9748989474565</c:v>
                </c:pt>
                <c:pt idx="79">
                  <c:v>5388.9748989474565</c:v>
                </c:pt>
                <c:pt idx="80">
                  <c:v>5617.3440428800041</c:v>
                </c:pt>
                <c:pt idx="81">
                  <c:v>5724.9945887564463</c:v>
                </c:pt>
                <c:pt idx="82">
                  <c:v>5806.7229930984668</c:v>
                </c:pt>
                <c:pt idx="83">
                  <c:v>5826.1653539404433</c:v>
                </c:pt>
                <c:pt idx="84">
                  <c:v>5864.9868695427649</c:v>
                </c:pt>
                <c:pt idx="85">
                  <c:v>6078.8740661104894</c:v>
                </c:pt>
                <c:pt idx="86">
                  <c:v>6132.8141060179823</c:v>
                </c:pt>
                <c:pt idx="87">
                  <c:v>6132.8141060179823</c:v>
                </c:pt>
                <c:pt idx="88">
                  <c:v>6132.8141060179823</c:v>
                </c:pt>
                <c:pt idx="89">
                  <c:v>6859.7815899980842</c:v>
                </c:pt>
                <c:pt idx="90">
                  <c:v>6859.7815899980842</c:v>
                </c:pt>
                <c:pt idx="91">
                  <c:v>6859.7815899980842</c:v>
                </c:pt>
                <c:pt idx="92">
                  <c:v>6904.5313540481775</c:v>
                </c:pt>
                <c:pt idx="93">
                  <c:v>6978.2568479002102</c:v>
                </c:pt>
                <c:pt idx="94">
                  <c:v>7269.7674628871546</c:v>
                </c:pt>
                <c:pt idx="95">
                  <c:v>7279.7086522592945</c:v>
                </c:pt>
                <c:pt idx="96">
                  <c:v>7279.7086522592945</c:v>
                </c:pt>
                <c:pt idx="97">
                  <c:v>8019.0953354772246</c:v>
                </c:pt>
                <c:pt idx="98">
                  <c:v>8072.022042940549</c:v>
                </c:pt>
                <c:pt idx="99">
                  <c:v>8199.0555883892939</c:v>
                </c:pt>
                <c:pt idx="100">
                  <c:v>8329.5566361752535</c:v>
                </c:pt>
                <c:pt idx="101">
                  <c:v>8411.5959737046214</c:v>
                </c:pt>
                <c:pt idx="102">
                  <c:v>8523.6911610926472</c:v>
                </c:pt>
                <c:pt idx="103">
                  <c:v>8710.4749229346671</c:v>
                </c:pt>
                <c:pt idx="104">
                  <c:v>8710.4749229346671</c:v>
                </c:pt>
                <c:pt idx="105">
                  <c:v>8816.2284250302782</c:v>
                </c:pt>
                <c:pt idx="106">
                  <c:v>8816.2284250302782</c:v>
                </c:pt>
                <c:pt idx="107">
                  <c:v>9733.0231140951364</c:v>
                </c:pt>
                <c:pt idx="108">
                  <c:v>9946.5477073128914</c:v>
                </c:pt>
                <c:pt idx="109">
                  <c:v>10026.133982826697</c:v>
                </c:pt>
                <c:pt idx="110">
                  <c:v>10170.406433396191</c:v>
                </c:pt>
                <c:pt idx="111">
                  <c:v>10250.248025603916</c:v>
                </c:pt>
                <c:pt idx="112">
                  <c:v>10382.189354319351</c:v>
                </c:pt>
                <c:pt idx="113">
                  <c:v>10501.165108657297</c:v>
                </c:pt>
                <c:pt idx="114">
                  <c:v>10502.367236198679</c:v>
                </c:pt>
                <c:pt idx="115">
                  <c:v>10955.39554166808</c:v>
                </c:pt>
                <c:pt idx="116">
                  <c:v>11531.245121258158</c:v>
                </c:pt>
                <c:pt idx="117">
                  <c:v>11700.243725135368</c:v>
                </c:pt>
                <c:pt idx="118">
                  <c:v>11769.707047521491</c:v>
                </c:pt>
                <c:pt idx="119">
                  <c:v>11855.742675328189</c:v>
                </c:pt>
                <c:pt idx="120">
                  <c:v>11993.48777061848</c:v>
                </c:pt>
                <c:pt idx="121">
                  <c:v>12113.924056281667</c:v>
                </c:pt>
                <c:pt idx="122">
                  <c:v>12251.611907070321</c:v>
                </c:pt>
                <c:pt idx="123">
                  <c:v>12432.7799205678</c:v>
                </c:pt>
                <c:pt idx="124">
                  <c:v>12580.269407908054</c:v>
                </c:pt>
                <c:pt idx="125">
                  <c:v>12586.900227819304</c:v>
                </c:pt>
                <c:pt idx="126">
                  <c:v>12655.97310934145</c:v>
                </c:pt>
                <c:pt idx="127">
                  <c:v>13181.232453668343</c:v>
                </c:pt>
                <c:pt idx="128">
                  <c:v>13181.232453668343</c:v>
                </c:pt>
                <c:pt idx="129">
                  <c:v>13181.232453668343</c:v>
                </c:pt>
                <c:pt idx="130">
                  <c:v>13181.232453668343</c:v>
                </c:pt>
                <c:pt idx="131">
                  <c:v>13181.232453668343</c:v>
                </c:pt>
                <c:pt idx="132">
                  <c:v>13181.232453668343</c:v>
                </c:pt>
                <c:pt idx="133">
                  <c:v>13181.232453668343</c:v>
                </c:pt>
                <c:pt idx="134">
                  <c:v>13181.232453668343</c:v>
                </c:pt>
                <c:pt idx="135">
                  <c:v>13766.466437478286</c:v>
                </c:pt>
                <c:pt idx="136">
                  <c:v>13766.466437478286</c:v>
                </c:pt>
                <c:pt idx="137">
                  <c:v>13766.466437478286</c:v>
                </c:pt>
                <c:pt idx="138">
                  <c:v>13766.466437478286</c:v>
                </c:pt>
                <c:pt idx="139">
                  <c:v>13766.466437478286</c:v>
                </c:pt>
                <c:pt idx="140">
                  <c:v>13766.466437478286</c:v>
                </c:pt>
                <c:pt idx="141">
                  <c:v>13766.466437478286</c:v>
                </c:pt>
                <c:pt idx="142">
                  <c:v>13766.466437478286</c:v>
                </c:pt>
                <c:pt idx="143">
                  <c:v>13766.466437478286</c:v>
                </c:pt>
                <c:pt idx="144">
                  <c:v>14107.392059224989</c:v>
                </c:pt>
                <c:pt idx="145">
                  <c:v>14107.392059224989</c:v>
                </c:pt>
                <c:pt idx="146">
                  <c:v>14107.392059224989</c:v>
                </c:pt>
                <c:pt idx="147">
                  <c:v>14107.392059224989</c:v>
                </c:pt>
                <c:pt idx="148">
                  <c:v>14107.392059224989</c:v>
                </c:pt>
                <c:pt idx="149">
                  <c:v>14107.392059224989</c:v>
                </c:pt>
                <c:pt idx="150">
                  <c:v>14107.392059224989</c:v>
                </c:pt>
                <c:pt idx="151">
                  <c:v>14107.392059224989</c:v>
                </c:pt>
                <c:pt idx="152">
                  <c:v>14107.392059224989</c:v>
                </c:pt>
                <c:pt idx="153">
                  <c:v>14107.392059224989</c:v>
                </c:pt>
                <c:pt idx="154">
                  <c:v>14107.392059224989</c:v>
                </c:pt>
                <c:pt idx="155">
                  <c:v>14107.392059224989</c:v>
                </c:pt>
                <c:pt idx="156">
                  <c:v>14107.392059224989</c:v>
                </c:pt>
                <c:pt idx="157">
                  <c:v>14107.392059224989</c:v>
                </c:pt>
                <c:pt idx="158">
                  <c:v>14107.392059224989</c:v>
                </c:pt>
                <c:pt idx="159">
                  <c:v>14107.392059224989</c:v>
                </c:pt>
                <c:pt idx="160">
                  <c:v>14107.392059224989</c:v>
                </c:pt>
                <c:pt idx="161">
                  <c:v>14107.392059224989</c:v>
                </c:pt>
                <c:pt idx="162">
                  <c:v>14107.392059224989</c:v>
                </c:pt>
                <c:pt idx="163">
                  <c:v>14107.392059224989</c:v>
                </c:pt>
                <c:pt idx="164">
                  <c:v>14107.392059224989</c:v>
                </c:pt>
                <c:pt idx="165">
                  <c:v>14107.392059224989</c:v>
                </c:pt>
                <c:pt idx="166">
                  <c:v>14107.392059224989</c:v>
                </c:pt>
                <c:pt idx="167">
                  <c:v>14107.392059224989</c:v>
                </c:pt>
                <c:pt idx="168">
                  <c:v>14107.392059224989</c:v>
                </c:pt>
                <c:pt idx="169">
                  <c:v>14107.392059224989</c:v>
                </c:pt>
                <c:pt idx="170">
                  <c:v>14107.392059224989</c:v>
                </c:pt>
                <c:pt idx="171">
                  <c:v>14107.392059224989</c:v>
                </c:pt>
                <c:pt idx="172">
                  <c:v>14107.392059224989</c:v>
                </c:pt>
                <c:pt idx="173">
                  <c:v>14107.392059224989</c:v>
                </c:pt>
                <c:pt idx="174">
                  <c:v>14107.392059224989</c:v>
                </c:pt>
                <c:pt idx="175">
                  <c:v>14107.392059224989</c:v>
                </c:pt>
                <c:pt idx="176">
                  <c:v>14107.392059224989</c:v>
                </c:pt>
                <c:pt idx="177">
                  <c:v>14107.392059224989</c:v>
                </c:pt>
                <c:pt idx="178">
                  <c:v>14107.392059224989</c:v>
                </c:pt>
                <c:pt idx="179">
                  <c:v>14107.392059224989</c:v>
                </c:pt>
                <c:pt idx="180">
                  <c:v>14107.392059224989</c:v>
                </c:pt>
                <c:pt idx="181">
                  <c:v>14107.392059224989</c:v>
                </c:pt>
                <c:pt idx="182">
                  <c:v>14107.392059224989</c:v>
                </c:pt>
                <c:pt idx="183">
                  <c:v>14107.392059224989</c:v>
                </c:pt>
                <c:pt idx="184">
                  <c:v>14107.392059224989</c:v>
                </c:pt>
                <c:pt idx="185">
                  <c:v>14107.392059224989</c:v>
                </c:pt>
                <c:pt idx="186">
                  <c:v>14107.392059224989</c:v>
                </c:pt>
                <c:pt idx="187">
                  <c:v>14107.392059224989</c:v>
                </c:pt>
                <c:pt idx="188">
                  <c:v>14107.392059224989</c:v>
                </c:pt>
                <c:pt idx="189">
                  <c:v>14107.392059224989</c:v>
                </c:pt>
                <c:pt idx="190">
                  <c:v>14107.392059224989</c:v>
                </c:pt>
                <c:pt idx="191">
                  <c:v>14107.392059224989</c:v>
                </c:pt>
                <c:pt idx="192">
                  <c:v>14107.392059224989</c:v>
                </c:pt>
                <c:pt idx="193">
                  <c:v>14107.392059224989</c:v>
                </c:pt>
                <c:pt idx="194">
                  <c:v>14107.392059224989</c:v>
                </c:pt>
                <c:pt idx="195">
                  <c:v>14107.392059224989</c:v>
                </c:pt>
                <c:pt idx="196">
                  <c:v>14107.392059224989</c:v>
                </c:pt>
                <c:pt idx="197">
                  <c:v>14107.392059224989</c:v>
                </c:pt>
                <c:pt idx="198">
                  <c:v>14107.392059224989</c:v>
                </c:pt>
                <c:pt idx="199">
                  <c:v>14107.392059224989</c:v>
                </c:pt>
                <c:pt idx="200">
                  <c:v>14107.392059224989</c:v>
                </c:pt>
                <c:pt idx="201">
                  <c:v>14107.392059224989</c:v>
                </c:pt>
                <c:pt idx="202">
                  <c:v>14107.392059224989</c:v>
                </c:pt>
                <c:pt idx="203">
                  <c:v>14107.392059224989</c:v>
                </c:pt>
                <c:pt idx="204">
                  <c:v>14107.392059224989</c:v>
                </c:pt>
                <c:pt idx="205">
                  <c:v>14107.392059224989</c:v>
                </c:pt>
                <c:pt idx="206">
                  <c:v>14107.392059224989</c:v>
                </c:pt>
                <c:pt idx="207">
                  <c:v>14107.392059224989</c:v>
                </c:pt>
                <c:pt idx="208">
                  <c:v>14107.392059224989</c:v>
                </c:pt>
                <c:pt idx="209">
                  <c:v>14107.392059224989</c:v>
                </c:pt>
                <c:pt idx="210">
                  <c:v>14107.392059224989</c:v>
                </c:pt>
                <c:pt idx="211">
                  <c:v>14107.392059224989</c:v>
                </c:pt>
                <c:pt idx="212">
                  <c:v>14107.392059224989</c:v>
                </c:pt>
                <c:pt idx="213">
                  <c:v>14107.392059224989</c:v>
                </c:pt>
                <c:pt idx="214">
                  <c:v>15279.61757704055</c:v>
                </c:pt>
                <c:pt idx="215">
                  <c:v>15511.395480779227</c:v>
                </c:pt>
                <c:pt idx="216">
                  <c:v>15612.883546758541</c:v>
                </c:pt>
                <c:pt idx="217">
                  <c:v>15631.393553477079</c:v>
                </c:pt>
                <c:pt idx="218">
                  <c:v>15828.886481101021</c:v>
                </c:pt>
                <c:pt idx="219">
                  <c:v>15828.886481101021</c:v>
                </c:pt>
                <c:pt idx="220">
                  <c:v>15828.886481101021</c:v>
                </c:pt>
                <c:pt idx="221">
                  <c:v>15828.886481101021</c:v>
                </c:pt>
                <c:pt idx="222">
                  <c:v>15828.886481101021</c:v>
                </c:pt>
                <c:pt idx="223">
                  <c:v>15828.886481101021</c:v>
                </c:pt>
                <c:pt idx="224">
                  <c:v>15828.886481101021</c:v>
                </c:pt>
                <c:pt idx="225">
                  <c:v>15828.886481101021</c:v>
                </c:pt>
                <c:pt idx="226">
                  <c:v>15831.962704797792</c:v>
                </c:pt>
                <c:pt idx="227">
                  <c:v>17329.980540605415</c:v>
                </c:pt>
                <c:pt idx="228">
                  <c:v>17521.679382871866</c:v>
                </c:pt>
                <c:pt idx="229">
                  <c:v>17564.468377010195</c:v>
                </c:pt>
                <c:pt idx="230">
                  <c:v>17664.758244589946</c:v>
                </c:pt>
                <c:pt idx="231">
                  <c:v>17750.406872039806</c:v>
                </c:pt>
                <c:pt idx="232">
                  <c:v>17948.462878531132</c:v>
                </c:pt>
                <c:pt idx="233">
                  <c:v>18141.497046621254</c:v>
                </c:pt>
                <c:pt idx="234">
                  <c:v>18500.604125765309</c:v>
                </c:pt>
                <c:pt idx="235">
                  <c:v>18797.952271217539</c:v>
                </c:pt>
                <c:pt idx="236">
                  <c:v>19024.485046881819</c:v>
                </c:pt>
                <c:pt idx="237">
                  <c:v>19266.257869855959</c:v>
                </c:pt>
                <c:pt idx="238">
                  <c:v>19266.257869855959</c:v>
                </c:pt>
                <c:pt idx="239">
                  <c:v>19313.131716779564</c:v>
                </c:pt>
                <c:pt idx="240">
                  <c:v>19431.246397778465</c:v>
                </c:pt>
                <c:pt idx="241">
                  <c:v>19540.417054079568</c:v>
                </c:pt>
                <c:pt idx="242">
                  <c:v>19781.320211067308</c:v>
                </c:pt>
                <c:pt idx="243">
                  <c:v>19927.855883397147</c:v>
                </c:pt>
                <c:pt idx="244">
                  <c:v>20026.205053065911</c:v>
                </c:pt>
                <c:pt idx="245">
                  <c:v>20104.455713056966</c:v>
                </c:pt>
                <c:pt idx="246">
                  <c:v>20188.840161232838</c:v>
                </c:pt>
                <c:pt idx="247">
                  <c:v>20284.697931879902</c:v>
                </c:pt>
                <c:pt idx="248">
                  <c:v>20284.697931879902</c:v>
                </c:pt>
                <c:pt idx="249">
                  <c:v>20284.697931879902</c:v>
                </c:pt>
                <c:pt idx="250">
                  <c:v>20284.697931879902</c:v>
                </c:pt>
                <c:pt idx="251">
                  <c:v>20284.697931879902</c:v>
                </c:pt>
                <c:pt idx="252">
                  <c:v>20338.170310521164</c:v>
                </c:pt>
                <c:pt idx="253">
                  <c:v>20338.170310521164</c:v>
                </c:pt>
                <c:pt idx="254">
                  <c:v>20352.801145459474</c:v>
                </c:pt>
                <c:pt idx="255">
                  <c:v>20971.970422158585</c:v>
                </c:pt>
                <c:pt idx="256">
                  <c:v>20971.970422158585</c:v>
                </c:pt>
                <c:pt idx="257">
                  <c:v>20971.970422158585</c:v>
                </c:pt>
                <c:pt idx="258">
                  <c:v>20971.970422158585</c:v>
                </c:pt>
                <c:pt idx="259">
                  <c:v>20971.970422158585</c:v>
                </c:pt>
                <c:pt idx="260">
                  <c:v>20971.970422158585</c:v>
                </c:pt>
                <c:pt idx="261">
                  <c:v>21768.628590064178</c:v>
                </c:pt>
                <c:pt idx="262">
                  <c:v>21768.628590064178</c:v>
                </c:pt>
                <c:pt idx="263">
                  <c:v>21768.628590064178</c:v>
                </c:pt>
                <c:pt idx="264">
                  <c:v>21768.628590064178</c:v>
                </c:pt>
                <c:pt idx="265">
                  <c:v>21768.628590064178</c:v>
                </c:pt>
                <c:pt idx="266">
                  <c:v>21768.628590064178</c:v>
                </c:pt>
                <c:pt idx="267">
                  <c:v>21768.628590064178</c:v>
                </c:pt>
                <c:pt idx="268">
                  <c:v>21768.628590064178</c:v>
                </c:pt>
                <c:pt idx="269">
                  <c:v>21768.628590064178</c:v>
                </c:pt>
                <c:pt idx="270">
                  <c:v>21768.628590064178</c:v>
                </c:pt>
                <c:pt idx="271">
                  <c:v>21768.628590064178</c:v>
                </c:pt>
                <c:pt idx="272">
                  <c:v>21768.628590064178</c:v>
                </c:pt>
                <c:pt idx="273">
                  <c:v>21768.628590064178</c:v>
                </c:pt>
                <c:pt idx="274">
                  <c:v>21768.628590064178</c:v>
                </c:pt>
                <c:pt idx="275">
                  <c:v>21768.628590064178</c:v>
                </c:pt>
                <c:pt idx="276">
                  <c:v>21768.628590064178</c:v>
                </c:pt>
                <c:pt idx="277">
                  <c:v>21768.628590064178</c:v>
                </c:pt>
                <c:pt idx="278">
                  <c:v>21768.628590064178</c:v>
                </c:pt>
                <c:pt idx="279">
                  <c:v>21768.628590064178</c:v>
                </c:pt>
                <c:pt idx="280">
                  <c:v>21768.628590064178</c:v>
                </c:pt>
                <c:pt idx="281">
                  <c:v>21768.628590064178</c:v>
                </c:pt>
                <c:pt idx="282">
                  <c:v>21768.628590064178</c:v>
                </c:pt>
                <c:pt idx="283">
                  <c:v>21768.628590064178</c:v>
                </c:pt>
                <c:pt idx="284">
                  <c:v>21768.628590064178</c:v>
                </c:pt>
                <c:pt idx="285">
                  <c:v>21768.628590064178</c:v>
                </c:pt>
                <c:pt idx="286">
                  <c:v>21768.628590064178</c:v>
                </c:pt>
                <c:pt idx="287">
                  <c:v>21768.628590064178</c:v>
                </c:pt>
                <c:pt idx="288">
                  <c:v>21768.628590064178</c:v>
                </c:pt>
                <c:pt idx="289">
                  <c:v>21768.628590064178</c:v>
                </c:pt>
                <c:pt idx="290">
                  <c:v>21768.628590064178</c:v>
                </c:pt>
                <c:pt idx="291">
                  <c:v>21768.628590064178</c:v>
                </c:pt>
                <c:pt idx="292">
                  <c:v>21768.628590064178</c:v>
                </c:pt>
                <c:pt idx="293">
                  <c:v>21768.628590064178</c:v>
                </c:pt>
                <c:pt idx="294">
                  <c:v>21768.628590064178</c:v>
                </c:pt>
                <c:pt idx="295">
                  <c:v>21768.628590064178</c:v>
                </c:pt>
                <c:pt idx="296">
                  <c:v>21768.628590064178</c:v>
                </c:pt>
                <c:pt idx="297">
                  <c:v>21768.628590064178</c:v>
                </c:pt>
                <c:pt idx="298">
                  <c:v>21768.628590064178</c:v>
                </c:pt>
                <c:pt idx="299">
                  <c:v>21768.628590064178</c:v>
                </c:pt>
                <c:pt idx="300">
                  <c:v>21768.628590064178</c:v>
                </c:pt>
                <c:pt idx="301">
                  <c:v>21768.628590064178</c:v>
                </c:pt>
                <c:pt idx="302">
                  <c:v>21768.628590064178</c:v>
                </c:pt>
                <c:pt idx="303">
                  <c:v>21768.628590064178</c:v>
                </c:pt>
                <c:pt idx="304">
                  <c:v>21768.628590064178</c:v>
                </c:pt>
                <c:pt idx="305">
                  <c:v>21768.628590064178</c:v>
                </c:pt>
                <c:pt idx="306">
                  <c:v>21768.628590064178</c:v>
                </c:pt>
                <c:pt idx="307">
                  <c:v>21768.628590064178</c:v>
                </c:pt>
                <c:pt idx="308">
                  <c:v>21768.628590064178</c:v>
                </c:pt>
                <c:pt idx="309">
                  <c:v>21768.628590064178</c:v>
                </c:pt>
                <c:pt idx="310">
                  <c:v>21768.628590064178</c:v>
                </c:pt>
                <c:pt idx="311">
                  <c:v>21768.628590064178</c:v>
                </c:pt>
                <c:pt idx="312">
                  <c:v>21768.628590064178</c:v>
                </c:pt>
                <c:pt idx="313">
                  <c:v>21768.628590064178</c:v>
                </c:pt>
                <c:pt idx="314">
                  <c:v>21768.628590064178</c:v>
                </c:pt>
                <c:pt idx="315">
                  <c:v>21768.628590064178</c:v>
                </c:pt>
                <c:pt idx="316">
                  <c:v>21768.628590064178</c:v>
                </c:pt>
                <c:pt idx="317">
                  <c:v>21768.628590064178</c:v>
                </c:pt>
                <c:pt idx="318">
                  <c:v>21768.628590064178</c:v>
                </c:pt>
                <c:pt idx="319">
                  <c:v>21768.628590064178</c:v>
                </c:pt>
                <c:pt idx="320">
                  <c:v>21768.628590064178</c:v>
                </c:pt>
                <c:pt idx="321">
                  <c:v>21768.628590064178</c:v>
                </c:pt>
                <c:pt idx="322">
                  <c:v>21768.628590064178</c:v>
                </c:pt>
                <c:pt idx="323">
                  <c:v>21768.628590064178</c:v>
                </c:pt>
                <c:pt idx="324">
                  <c:v>21768.628590064178</c:v>
                </c:pt>
                <c:pt idx="325">
                  <c:v>21768.628590064178</c:v>
                </c:pt>
                <c:pt idx="326">
                  <c:v>21768.628590064178</c:v>
                </c:pt>
                <c:pt idx="327">
                  <c:v>21768.628590064178</c:v>
                </c:pt>
                <c:pt idx="328">
                  <c:v>21768.628590064178</c:v>
                </c:pt>
                <c:pt idx="329">
                  <c:v>21768.628590064178</c:v>
                </c:pt>
                <c:pt idx="330">
                  <c:v>21768.628590064178</c:v>
                </c:pt>
                <c:pt idx="331">
                  <c:v>21768.628590064178</c:v>
                </c:pt>
                <c:pt idx="332">
                  <c:v>21768.628590064178</c:v>
                </c:pt>
                <c:pt idx="333">
                  <c:v>21768.628590064178</c:v>
                </c:pt>
                <c:pt idx="334">
                  <c:v>21768.628590064178</c:v>
                </c:pt>
                <c:pt idx="335">
                  <c:v>21768.628590064178</c:v>
                </c:pt>
                <c:pt idx="336">
                  <c:v>21768.628590064178</c:v>
                </c:pt>
                <c:pt idx="337">
                  <c:v>21768.628590064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E6-6F45-9A40-3290BFFE2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2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03.48054814397483</c:v>
                </c:pt>
                <c:pt idx="15">
                  <c:v>583.94365716929815</c:v>
                </c:pt>
                <c:pt idx="16">
                  <c:v>620.47781463172214</c:v>
                </c:pt>
                <c:pt idx="17">
                  <c:v>841.9698920697565</c:v>
                </c:pt>
                <c:pt idx="18">
                  <c:v>841.9698920697565</c:v>
                </c:pt>
                <c:pt idx="19">
                  <c:v>841.9698920697565</c:v>
                </c:pt>
                <c:pt idx="20">
                  <c:v>841.9698920697565</c:v>
                </c:pt>
                <c:pt idx="21">
                  <c:v>841.9698920697565</c:v>
                </c:pt>
                <c:pt idx="22">
                  <c:v>1159.2657121736593</c:v>
                </c:pt>
                <c:pt idx="23">
                  <c:v>1264.7815933530487</c:v>
                </c:pt>
                <c:pt idx="24">
                  <c:v>1343.1981275284438</c:v>
                </c:pt>
                <c:pt idx="25">
                  <c:v>1488.4550805811032</c:v>
                </c:pt>
                <c:pt idx="26">
                  <c:v>1655.7982452275528</c:v>
                </c:pt>
                <c:pt idx="27">
                  <c:v>1701.393102792033</c:v>
                </c:pt>
                <c:pt idx="28">
                  <c:v>1701.393102792033</c:v>
                </c:pt>
                <c:pt idx="29">
                  <c:v>1701.393102792033</c:v>
                </c:pt>
                <c:pt idx="30">
                  <c:v>1830.1205602186606</c:v>
                </c:pt>
                <c:pt idx="31">
                  <c:v>2232.3468893449294</c:v>
                </c:pt>
                <c:pt idx="32">
                  <c:v>2232.3468893449294</c:v>
                </c:pt>
                <c:pt idx="33">
                  <c:v>2295.5065831062807</c:v>
                </c:pt>
                <c:pt idx="34">
                  <c:v>2335.7210370500266</c:v>
                </c:pt>
                <c:pt idx="35">
                  <c:v>2374.405747402991</c:v>
                </c:pt>
                <c:pt idx="36">
                  <c:v>2498.4172531744193</c:v>
                </c:pt>
                <c:pt idx="37">
                  <c:v>2598.7520719388617</c:v>
                </c:pt>
                <c:pt idx="38">
                  <c:v>2656.0837234098512</c:v>
                </c:pt>
                <c:pt idx="39">
                  <c:v>2828.0284171715052</c:v>
                </c:pt>
                <c:pt idx="40">
                  <c:v>3161.6110473468866</c:v>
                </c:pt>
                <c:pt idx="41">
                  <c:v>3284.4527327320561</c:v>
                </c:pt>
                <c:pt idx="42">
                  <c:v>3284.4527327320561</c:v>
                </c:pt>
                <c:pt idx="43">
                  <c:v>3284.4527327320561</c:v>
                </c:pt>
                <c:pt idx="44">
                  <c:v>3446.7555882004658</c:v>
                </c:pt>
                <c:pt idx="45">
                  <c:v>3646.3797537109526</c:v>
                </c:pt>
                <c:pt idx="46">
                  <c:v>3646.3797537109526</c:v>
                </c:pt>
                <c:pt idx="47">
                  <c:v>3646.3797537109526</c:v>
                </c:pt>
                <c:pt idx="48">
                  <c:v>3646.3797537109526</c:v>
                </c:pt>
                <c:pt idx="49">
                  <c:v>3646.3797537109526</c:v>
                </c:pt>
                <c:pt idx="50">
                  <c:v>3845.630180559961</c:v>
                </c:pt>
                <c:pt idx="51">
                  <c:v>3898.2562786781205</c:v>
                </c:pt>
                <c:pt idx="52">
                  <c:v>4032.0487229379619</c:v>
                </c:pt>
                <c:pt idx="53">
                  <c:v>4212.5092396891432</c:v>
                </c:pt>
                <c:pt idx="54">
                  <c:v>4212.5092396891432</c:v>
                </c:pt>
                <c:pt idx="55">
                  <c:v>4212.5092396891432</c:v>
                </c:pt>
                <c:pt idx="56">
                  <c:v>4212.5092396891432</c:v>
                </c:pt>
                <c:pt idx="57">
                  <c:v>4212.5092396891432</c:v>
                </c:pt>
                <c:pt idx="58">
                  <c:v>4309.1000006238983</c:v>
                </c:pt>
                <c:pt idx="59">
                  <c:v>4309.1000006238983</c:v>
                </c:pt>
                <c:pt idx="60">
                  <c:v>4727.9378290245122</c:v>
                </c:pt>
                <c:pt idx="61">
                  <c:v>4727.9378290245122</c:v>
                </c:pt>
                <c:pt idx="62">
                  <c:v>4727.9378290245122</c:v>
                </c:pt>
                <c:pt idx="63">
                  <c:v>4727.9378290245122</c:v>
                </c:pt>
                <c:pt idx="64">
                  <c:v>4727.9378290245122</c:v>
                </c:pt>
                <c:pt idx="65">
                  <c:v>4727.9378290245122</c:v>
                </c:pt>
                <c:pt idx="66">
                  <c:v>4727.9378290245122</c:v>
                </c:pt>
                <c:pt idx="67">
                  <c:v>4727.9378290245122</c:v>
                </c:pt>
                <c:pt idx="68">
                  <c:v>4737.7212404424954</c:v>
                </c:pt>
                <c:pt idx="69">
                  <c:v>4737.7212404424954</c:v>
                </c:pt>
                <c:pt idx="70">
                  <c:v>4737.7212404424954</c:v>
                </c:pt>
                <c:pt idx="71">
                  <c:v>4737.7212404424954</c:v>
                </c:pt>
                <c:pt idx="72">
                  <c:v>4895.9805941785862</c:v>
                </c:pt>
                <c:pt idx="73">
                  <c:v>4973.7397274268587</c:v>
                </c:pt>
                <c:pt idx="74">
                  <c:v>5065.5595969282122</c:v>
                </c:pt>
                <c:pt idx="75">
                  <c:v>5139.0487223958344</c:v>
                </c:pt>
                <c:pt idx="76">
                  <c:v>5243.7087201467366</c:v>
                </c:pt>
                <c:pt idx="77">
                  <c:v>5388.9748989474565</c:v>
                </c:pt>
                <c:pt idx="78">
                  <c:v>5388.9748989474565</c:v>
                </c:pt>
                <c:pt idx="79">
                  <c:v>5388.9748989474565</c:v>
                </c:pt>
                <c:pt idx="80">
                  <c:v>5617.3440428800041</c:v>
                </c:pt>
                <c:pt idx="81">
                  <c:v>5724.9945887564463</c:v>
                </c:pt>
                <c:pt idx="82">
                  <c:v>5806.7229930984668</c:v>
                </c:pt>
                <c:pt idx="83">
                  <c:v>5826.1653539404433</c:v>
                </c:pt>
                <c:pt idx="84">
                  <c:v>5864.9868695427649</c:v>
                </c:pt>
                <c:pt idx="85">
                  <c:v>6078.8740661104894</c:v>
                </c:pt>
                <c:pt idx="86">
                  <c:v>6132.8141060179823</c:v>
                </c:pt>
                <c:pt idx="87">
                  <c:v>6132.8141060179823</c:v>
                </c:pt>
                <c:pt idx="88">
                  <c:v>6132.8141060179823</c:v>
                </c:pt>
                <c:pt idx="89">
                  <c:v>6859.7815899980842</c:v>
                </c:pt>
                <c:pt idx="90">
                  <c:v>6859.7815899980842</c:v>
                </c:pt>
                <c:pt idx="91">
                  <c:v>6859.7815899980842</c:v>
                </c:pt>
                <c:pt idx="92">
                  <c:v>6904.5313540481775</c:v>
                </c:pt>
                <c:pt idx="93">
                  <c:v>6978.2568479002102</c:v>
                </c:pt>
                <c:pt idx="94">
                  <c:v>7269.7674628871546</c:v>
                </c:pt>
                <c:pt idx="95">
                  <c:v>7279.7086522592945</c:v>
                </c:pt>
                <c:pt idx="96">
                  <c:v>7279.7086522592945</c:v>
                </c:pt>
                <c:pt idx="97">
                  <c:v>8019.0953354772246</c:v>
                </c:pt>
                <c:pt idx="98">
                  <c:v>8072.022042940549</c:v>
                </c:pt>
                <c:pt idx="99">
                  <c:v>8199.0555883892939</c:v>
                </c:pt>
                <c:pt idx="100">
                  <c:v>8329.5566361752535</c:v>
                </c:pt>
                <c:pt idx="101">
                  <c:v>8411.5959737046214</c:v>
                </c:pt>
                <c:pt idx="102">
                  <c:v>8523.6911610926472</c:v>
                </c:pt>
                <c:pt idx="103">
                  <c:v>8710.4749229346671</c:v>
                </c:pt>
                <c:pt idx="104">
                  <c:v>8710.4749229346671</c:v>
                </c:pt>
                <c:pt idx="105">
                  <c:v>8816.2284250302782</c:v>
                </c:pt>
                <c:pt idx="106">
                  <c:v>8816.2284250302782</c:v>
                </c:pt>
                <c:pt idx="107">
                  <c:v>9733.0231140951364</c:v>
                </c:pt>
                <c:pt idx="108">
                  <c:v>9946.5477073128914</c:v>
                </c:pt>
                <c:pt idx="109">
                  <c:v>10026.133982826697</c:v>
                </c:pt>
                <c:pt idx="110">
                  <c:v>10170.406433396191</c:v>
                </c:pt>
                <c:pt idx="111">
                  <c:v>10250.248025603916</c:v>
                </c:pt>
                <c:pt idx="112">
                  <c:v>10382.189354319351</c:v>
                </c:pt>
                <c:pt idx="113">
                  <c:v>10501.165108657297</c:v>
                </c:pt>
                <c:pt idx="114">
                  <c:v>10502.367236198679</c:v>
                </c:pt>
                <c:pt idx="115">
                  <c:v>10955.39554166808</c:v>
                </c:pt>
                <c:pt idx="116">
                  <c:v>11531.245121258158</c:v>
                </c:pt>
                <c:pt idx="117">
                  <c:v>11700.243725135368</c:v>
                </c:pt>
                <c:pt idx="118">
                  <c:v>11769.707047521491</c:v>
                </c:pt>
                <c:pt idx="119">
                  <c:v>11855.742675328189</c:v>
                </c:pt>
                <c:pt idx="120">
                  <c:v>11993.48777061848</c:v>
                </c:pt>
                <c:pt idx="121">
                  <c:v>12113.924056281667</c:v>
                </c:pt>
                <c:pt idx="122">
                  <c:v>12251.611907070321</c:v>
                </c:pt>
                <c:pt idx="123">
                  <c:v>12432.7799205678</c:v>
                </c:pt>
                <c:pt idx="124">
                  <c:v>12580.269407908054</c:v>
                </c:pt>
                <c:pt idx="125">
                  <c:v>12586.900227819304</c:v>
                </c:pt>
                <c:pt idx="126">
                  <c:v>12655.97310934145</c:v>
                </c:pt>
                <c:pt idx="127">
                  <c:v>13181.232453668343</c:v>
                </c:pt>
                <c:pt idx="128">
                  <c:v>13181.232453668343</c:v>
                </c:pt>
                <c:pt idx="129">
                  <c:v>13181.232453668343</c:v>
                </c:pt>
                <c:pt idx="130">
                  <c:v>13181.232453668343</c:v>
                </c:pt>
                <c:pt idx="131">
                  <c:v>13181.232453668343</c:v>
                </c:pt>
                <c:pt idx="132">
                  <c:v>13181.232453668343</c:v>
                </c:pt>
                <c:pt idx="133">
                  <c:v>13181.232453668343</c:v>
                </c:pt>
                <c:pt idx="134">
                  <c:v>13181.232453668343</c:v>
                </c:pt>
                <c:pt idx="135">
                  <c:v>13766.466437478286</c:v>
                </c:pt>
                <c:pt idx="136">
                  <c:v>13766.466437478286</c:v>
                </c:pt>
                <c:pt idx="137">
                  <c:v>13766.466437478286</c:v>
                </c:pt>
                <c:pt idx="138">
                  <c:v>13766.466437478286</c:v>
                </c:pt>
                <c:pt idx="139">
                  <c:v>13766.466437478286</c:v>
                </c:pt>
                <c:pt idx="140">
                  <c:v>13766.466437478286</c:v>
                </c:pt>
                <c:pt idx="141">
                  <c:v>13766.466437478286</c:v>
                </c:pt>
                <c:pt idx="142">
                  <c:v>13766.466437478286</c:v>
                </c:pt>
                <c:pt idx="143">
                  <c:v>13766.466437478286</c:v>
                </c:pt>
                <c:pt idx="144">
                  <c:v>14107.392059224989</c:v>
                </c:pt>
                <c:pt idx="145">
                  <c:v>14107.392059224989</c:v>
                </c:pt>
                <c:pt idx="146">
                  <c:v>14107.392059224989</c:v>
                </c:pt>
                <c:pt idx="147">
                  <c:v>14107.392059224989</c:v>
                </c:pt>
                <c:pt idx="148">
                  <c:v>14107.392059224989</c:v>
                </c:pt>
                <c:pt idx="149">
                  <c:v>14107.392059224989</c:v>
                </c:pt>
                <c:pt idx="150">
                  <c:v>14107.392059224989</c:v>
                </c:pt>
                <c:pt idx="151">
                  <c:v>14107.392059224989</c:v>
                </c:pt>
                <c:pt idx="152">
                  <c:v>14107.392059224989</c:v>
                </c:pt>
                <c:pt idx="153">
                  <c:v>14107.392059224989</c:v>
                </c:pt>
                <c:pt idx="154">
                  <c:v>14107.392059224989</c:v>
                </c:pt>
                <c:pt idx="155">
                  <c:v>14107.392059224989</c:v>
                </c:pt>
                <c:pt idx="156">
                  <c:v>14107.392059224989</c:v>
                </c:pt>
                <c:pt idx="157">
                  <c:v>14107.392059224989</c:v>
                </c:pt>
                <c:pt idx="158">
                  <c:v>14107.392059224989</c:v>
                </c:pt>
                <c:pt idx="159">
                  <c:v>14107.392059224989</c:v>
                </c:pt>
                <c:pt idx="160">
                  <c:v>14107.392059224989</c:v>
                </c:pt>
                <c:pt idx="161">
                  <c:v>14107.392059224989</c:v>
                </c:pt>
                <c:pt idx="162">
                  <c:v>14107.392059224989</c:v>
                </c:pt>
                <c:pt idx="163">
                  <c:v>14107.392059224989</c:v>
                </c:pt>
                <c:pt idx="164">
                  <c:v>14107.392059224989</c:v>
                </c:pt>
                <c:pt idx="165">
                  <c:v>14107.392059224989</c:v>
                </c:pt>
                <c:pt idx="166">
                  <c:v>14107.392059224989</c:v>
                </c:pt>
                <c:pt idx="167">
                  <c:v>14107.392059224989</c:v>
                </c:pt>
                <c:pt idx="168">
                  <c:v>14107.392059224989</c:v>
                </c:pt>
                <c:pt idx="169">
                  <c:v>14107.392059224989</c:v>
                </c:pt>
                <c:pt idx="170">
                  <c:v>14107.392059224989</c:v>
                </c:pt>
                <c:pt idx="171">
                  <c:v>14107.392059224989</c:v>
                </c:pt>
                <c:pt idx="172">
                  <c:v>14107.392059224989</c:v>
                </c:pt>
                <c:pt idx="173">
                  <c:v>14107.392059224989</c:v>
                </c:pt>
                <c:pt idx="174">
                  <c:v>14107.392059224989</c:v>
                </c:pt>
                <c:pt idx="175">
                  <c:v>14107.392059224989</c:v>
                </c:pt>
                <c:pt idx="176">
                  <c:v>14107.392059224989</c:v>
                </c:pt>
                <c:pt idx="177">
                  <c:v>14107.392059224989</c:v>
                </c:pt>
                <c:pt idx="178">
                  <c:v>14107.392059224989</c:v>
                </c:pt>
                <c:pt idx="179">
                  <c:v>14107.392059224989</c:v>
                </c:pt>
                <c:pt idx="180">
                  <c:v>14107.392059224989</c:v>
                </c:pt>
                <c:pt idx="181">
                  <c:v>14107.392059224989</c:v>
                </c:pt>
                <c:pt idx="182">
                  <c:v>14107.392059224989</c:v>
                </c:pt>
                <c:pt idx="183">
                  <c:v>14107.392059224989</c:v>
                </c:pt>
                <c:pt idx="184">
                  <c:v>14107.392059224989</c:v>
                </c:pt>
                <c:pt idx="185">
                  <c:v>14107.392059224989</c:v>
                </c:pt>
                <c:pt idx="186">
                  <c:v>14107.392059224989</c:v>
                </c:pt>
                <c:pt idx="187">
                  <c:v>14107.392059224989</c:v>
                </c:pt>
                <c:pt idx="188">
                  <c:v>14107.392059224989</c:v>
                </c:pt>
                <c:pt idx="189">
                  <c:v>14107.392059224989</c:v>
                </c:pt>
                <c:pt idx="190">
                  <c:v>14107.392059224989</c:v>
                </c:pt>
                <c:pt idx="191">
                  <c:v>14107.392059224989</c:v>
                </c:pt>
                <c:pt idx="192">
                  <c:v>14107.392059224989</c:v>
                </c:pt>
                <c:pt idx="193">
                  <c:v>14107.392059224989</c:v>
                </c:pt>
                <c:pt idx="194">
                  <c:v>14107.392059224989</c:v>
                </c:pt>
                <c:pt idx="195">
                  <c:v>14107.392059224989</c:v>
                </c:pt>
                <c:pt idx="196">
                  <c:v>14107.392059224989</c:v>
                </c:pt>
                <c:pt idx="197">
                  <c:v>14107.392059224989</c:v>
                </c:pt>
                <c:pt idx="198">
                  <c:v>14107.392059224989</c:v>
                </c:pt>
                <c:pt idx="199">
                  <c:v>14107.392059224989</c:v>
                </c:pt>
                <c:pt idx="200">
                  <c:v>14107.392059224989</c:v>
                </c:pt>
                <c:pt idx="201">
                  <c:v>14107.392059224989</c:v>
                </c:pt>
                <c:pt idx="202">
                  <c:v>14107.392059224989</c:v>
                </c:pt>
                <c:pt idx="203">
                  <c:v>14107.392059224989</c:v>
                </c:pt>
                <c:pt idx="204">
                  <c:v>14107.392059224989</c:v>
                </c:pt>
                <c:pt idx="205">
                  <c:v>14107.392059224989</c:v>
                </c:pt>
                <c:pt idx="206">
                  <c:v>14107.392059224989</c:v>
                </c:pt>
                <c:pt idx="207">
                  <c:v>14107.392059224989</c:v>
                </c:pt>
                <c:pt idx="208">
                  <c:v>14107.392059224989</c:v>
                </c:pt>
                <c:pt idx="209">
                  <c:v>14107.392059224989</c:v>
                </c:pt>
                <c:pt idx="210">
                  <c:v>14107.392059224989</c:v>
                </c:pt>
                <c:pt idx="211">
                  <c:v>14107.392059224989</c:v>
                </c:pt>
                <c:pt idx="212">
                  <c:v>14107.392059224989</c:v>
                </c:pt>
                <c:pt idx="213">
                  <c:v>14107.392059224989</c:v>
                </c:pt>
                <c:pt idx="214">
                  <c:v>15279.61757704055</c:v>
                </c:pt>
                <c:pt idx="215">
                  <c:v>15511.395480779227</c:v>
                </c:pt>
                <c:pt idx="216">
                  <c:v>15612.883546758541</c:v>
                </c:pt>
                <c:pt idx="217">
                  <c:v>15631.393553477079</c:v>
                </c:pt>
                <c:pt idx="218">
                  <c:v>15828.886481101021</c:v>
                </c:pt>
                <c:pt idx="219">
                  <c:v>15828.886481101021</c:v>
                </c:pt>
                <c:pt idx="220">
                  <c:v>15828.886481101021</c:v>
                </c:pt>
                <c:pt idx="221">
                  <c:v>15828.886481101021</c:v>
                </c:pt>
                <c:pt idx="222">
                  <c:v>15828.886481101021</c:v>
                </c:pt>
                <c:pt idx="223">
                  <c:v>15828.886481101021</c:v>
                </c:pt>
                <c:pt idx="224">
                  <c:v>15828.886481101021</c:v>
                </c:pt>
                <c:pt idx="225">
                  <c:v>15828.886481101021</c:v>
                </c:pt>
                <c:pt idx="226">
                  <c:v>15831.962704797792</c:v>
                </c:pt>
                <c:pt idx="227">
                  <c:v>17329.980540605415</c:v>
                </c:pt>
                <c:pt idx="228">
                  <c:v>17521.679382871866</c:v>
                </c:pt>
                <c:pt idx="229">
                  <c:v>17564.468377010195</c:v>
                </c:pt>
                <c:pt idx="230">
                  <c:v>17664.758244589946</c:v>
                </c:pt>
                <c:pt idx="231">
                  <c:v>17750.406872039806</c:v>
                </c:pt>
                <c:pt idx="232">
                  <c:v>17948.462878531132</c:v>
                </c:pt>
                <c:pt idx="233">
                  <c:v>18141.497046621254</c:v>
                </c:pt>
                <c:pt idx="234">
                  <c:v>18500.604125765309</c:v>
                </c:pt>
                <c:pt idx="235">
                  <c:v>18797.952271217539</c:v>
                </c:pt>
                <c:pt idx="236">
                  <c:v>19024.485046881819</c:v>
                </c:pt>
                <c:pt idx="237">
                  <c:v>19266.257869855959</c:v>
                </c:pt>
                <c:pt idx="238">
                  <c:v>19266.257869855959</c:v>
                </c:pt>
                <c:pt idx="239">
                  <c:v>19313.131716779564</c:v>
                </c:pt>
                <c:pt idx="240">
                  <c:v>19431.246397778465</c:v>
                </c:pt>
                <c:pt idx="241">
                  <c:v>19540.417054079568</c:v>
                </c:pt>
                <c:pt idx="242">
                  <c:v>19781.320211067308</c:v>
                </c:pt>
                <c:pt idx="243">
                  <c:v>19927.855883397147</c:v>
                </c:pt>
                <c:pt idx="244">
                  <c:v>20026.205053065911</c:v>
                </c:pt>
                <c:pt idx="245">
                  <c:v>20104.455713056966</c:v>
                </c:pt>
                <c:pt idx="246">
                  <c:v>20188.840161232838</c:v>
                </c:pt>
                <c:pt idx="247">
                  <c:v>20284.697931879902</c:v>
                </c:pt>
                <c:pt idx="248">
                  <c:v>20284.697931879902</c:v>
                </c:pt>
                <c:pt idx="249">
                  <c:v>20284.697931879902</c:v>
                </c:pt>
                <c:pt idx="250">
                  <c:v>20284.697931879902</c:v>
                </c:pt>
                <c:pt idx="251">
                  <c:v>20284.697931879902</c:v>
                </c:pt>
                <c:pt idx="252">
                  <c:v>20338.170310521164</c:v>
                </c:pt>
                <c:pt idx="253">
                  <c:v>20338.170310521164</c:v>
                </c:pt>
                <c:pt idx="254">
                  <c:v>20352.801145459474</c:v>
                </c:pt>
                <c:pt idx="255">
                  <c:v>20971.970422158585</c:v>
                </c:pt>
                <c:pt idx="256">
                  <c:v>20971.970422158585</c:v>
                </c:pt>
                <c:pt idx="257">
                  <c:v>20971.970422158585</c:v>
                </c:pt>
                <c:pt idx="258">
                  <c:v>20971.970422158585</c:v>
                </c:pt>
                <c:pt idx="259">
                  <c:v>20971.970422158585</c:v>
                </c:pt>
                <c:pt idx="260">
                  <c:v>20971.970422158585</c:v>
                </c:pt>
                <c:pt idx="261">
                  <c:v>21768.628590064178</c:v>
                </c:pt>
                <c:pt idx="262">
                  <c:v>21768.628590064178</c:v>
                </c:pt>
                <c:pt idx="263">
                  <c:v>21768.628590064178</c:v>
                </c:pt>
                <c:pt idx="264">
                  <c:v>21768.628590064178</c:v>
                </c:pt>
                <c:pt idx="265">
                  <c:v>21768.628590064178</c:v>
                </c:pt>
                <c:pt idx="266">
                  <c:v>21768.628590064178</c:v>
                </c:pt>
                <c:pt idx="267">
                  <c:v>21768.628590064178</c:v>
                </c:pt>
                <c:pt idx="268">
                  <c:v>21768.628590064178</c:v>
                </c:pt>
                <c:pt idx="269">
                  <c:v>21768.628590064178</c:v>
                </c:pt>
                <c:pt idx="270">
                  <c:v>21768.628590064178</c:v>
                </c:pt>
                <c:pt idx="271">
                  <c:v>21768.628590064178</c:v>
                </c:pt>
                <c:pt idx="272">
                  <c:v>21768.628590064178</c:v>
                </c:pt>
                <c:pt idx="273">
                  <c:v>21768.628590064178</c:v>
                </c:pt>
                <c:pt idx="274">
                  <c:v>21768.628590064178</c:v>
                </c:pt>
                <c:pt idx="275">
                  <c:v>21768.628590064178</c:v>
                </c:pt>
                <c:pt idx="276">
                  <c:v>21768.628590064178</c:v>
                </c:pt>
                <c:pt idx="277">
                  <c:v>21768.628590064178</c:v>
                </c:pt>
                <c:pt idx="278">
                  <c:v>21768.628590064178</c:v>
                </c:pt>
                <c:pt idx="279">
                  <c:v>21768.628590064178</c:v>
                </c:pt>
                <c:pt idx="280">
                  <c:v>21768.628590064178</c:v>
                </c:pt>
                <c:pt idx="281">
                  <c:v>21768.628590064178</c:v>
                </c:pt>
                <c:pt idx="282">
                  <c:v>21768.628590064178</c:v>
                </c:pt>
                <c:pt idx="283">
                  <c:v>21768.628590064178</c:v>
                </c:pt>
                <c:pt idx="284">
                  <c:v>21768.628590064178</c:v>
                </c:pt>
                <c:pt idx="285">
                  <c:v>21768.628590064178</c:v>
                </c:pt>
                <c:pt idx="286">
                  <c:v>21768.628590064178</c:v>
                </c:pt>
                <c:pt idx="287">
                  <c:v>21768.628590064178</c:v>
                </c:pt>
                <c:pt idx="288">
                  <c:v>21768.628590064178</c:v>
                </c:pt>
                <c:pt idx="289">
                  <c:v>21768.628590064178</c:v>
                </c:pt>
                <c:pt idx="290">
                  <c:v>21768.628590064178</c:v>
                </c:pt>
                <c:pt idx="291">
                  <c:v>21768.628590064178</c:v>
                </c:pt>
                <c:pt idx="292">
                  <c:v>21768.628590064178</c:v>
                </c:pt>
                <c:pt idx="293">
                  <c:v>21768.628590064178</c:v>
                </c:pt>
                <c:pt idx="294">
                  <c:v>21768.628590064178</c:v>
                </c:pt>
                <c:pt idx="295">
                  <c:v>21768.628590064178</c:v>
                </c:pt>
                <c:pt idx="296">
                  <c:v>21768.628590064178</c:v>
                </c:pt>
                <c:pt idx="297">
                  <c:v>21768.628590064178</c:v>
                </c:pt>
                <c:pt idx="298">
                  <c:v>21768.628590064178</c:v>
                </c:pt>
                <c:pt idx="299">
                  <c:v>21768.628590064178</c:v>
                </c:pt>
                <c:pt idx="300">
                  <c:v>21768.628590064178</c:v>
                </c:pt>
                <c:pt idx="301">
                  <c:v>21768.628590064178</c:v>
                </c:pt>
                <c:pt idx="302">
                  <c:v>21768.628590064178</c:v>
                </c:pt>
                <c:pt idx="303">
                  <c:v>21768.628590064178</c:v>
                </c:pt>
                <c:pt idx="304">
                  <c:v>21768.628590064178</c:v>
                </c:pt>
                <c:pt idx="305">
                  <c:v>21768.628590064178</c:v>
                </c:pt>
                <c:pt idx="306">
                  <c:v>21768.628590064178</c:v>
                </c:pt>
                <c:pt idx="307">
                  <c:v>21768.628590064178</c:v>
                </c:pt>
                <c:pt idx="308">
                  <c:v>21768.628590064178</c:v>
                </c:pt>
                <c:pt idx="309">
                  <c:v>21768.628590064178</c:v>
                </c:pt>
                <c:pt idx="310">
                  <c:v>21768.628590064178</c:v>
                </c:pt>
                <c:pt idx="311">
                  <c:v>21768.628590064178</c:v>
                </c:pt>
                <c:pt idx="312">
                  <c:v>21768.628590064178</c:v>
                </c:pt>
                <c:pt idx="313">
                  <c:v>21768.628590064178</c:v>
                </c:pt>
                <c:pt idx="314">
                  <c:v>21768.628590064178</c:v>
                </c:pt>
                <c:pt idx="315">
                  <c:v>21768.628590064178</c:v>
                </c:pt>
                <c:pt idx="316">
                  <c:v>21768.628590064178</c:v>
                </c:pt>
                <c:pt idx="317">
                  <c:v>21768.628590064178</c:v>
                </c:pt>
                <c:pt idx="318">
                  <c:v>21768.628590064178</c:v>
                </c:pt>
                <c:pt idx="319">
                  <c:v>21768.628590064178</c:v>
                </c:pt>
                <c:pt idx="320">
                  <c:v>21768.628590064178</c:v>
                </c:pt>
                <c:pt idx="321">
                  <c:v>21768.628590064178</c:v>
                </c:pt>
                <c:pt idx="322">
                  <c:v>21768.628590064178</c:v>
                </c:pt>
                <c:pt idx="323">
                  <c:v>21768.628590064178</c:v>
                </c:pt>
                <c:pt idx="324">
                  <c:v>21768.628590064178</c:v>
                </c:pt>
                <c:pt idx="325">
                  <c:v>21768.628590064178</c:v>
                </c:pt>
                <c:pt idx="326">
                  <c:v>21768.628590064178</c:v>
                </c:pt>
                <c:pt idx="327">
                  <c:v>21768.628590064178</c:v>
                </c:pt>
                <c:pt idx="328">
                  <c:v>21768.628590064178</c:v>
                </c:pt>
                <c:pt idx="329">
                  <c:v>21768.628590064178</c:v>
                </c:pt>
                <c:pt idx="330">
                  <c:v>21768.628590064178</c:v>
                </c:pt>
                <c:pt idx="331">
                  <c:v>21768.628590064178</c:v>
                </c:pt>
                <c:pt idx="332">
                  <c:v>21768.628590064178</c:v>
                </c:pt>
                <c:pt idx="333">
                  <c:v>21768.628590064178</c:v>
                </c:pt>
                <c:pt idx="334">
                  <c:v>21768.628590064178</c:v>
                </c:pt>
                <c:pt idx="335">
                  <c:v>21768.628590064178</c:v>
                </c:pt>
                <c:pt idx="336">
                  <c:v>21768.628590064178</c:v>
                </c:pt>
                <c:pt idx="337">
                  <c:v>21768.628590064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8C-5D42-9CC0-422C1F0850F4}"/>
            </c:ext>
          </c:extLst>
        </c:ser>
        <c:ser>
          <c:idx val="1"/>
          <c:order val="1"/>
          <c:tx>
            <c:strRef>
              <c:f>'Working 15 FC 12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M$7:$CM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03.48054814397483</c:v>
                </c:pt>
                <c:pt idx="15">
                  <c:v>583.94365716929815</c:v>
                </c:pt>
                <c:pt idx="16">
                  <c:v>620.47781463172214</c:v>
                </c:pt>
                <c:pt idx="17">
                  <c:v>841.9698920697565</c:v>
                </c:pt>
                <c:pt idx="18">
                  <c:v>841.9698920697565</c:v>
                </c:pt>
                <c:pt idx="19">
                  <c:v>841.9698920697565</c:v>
                </c:pt>
                <c:pt idx="20">
                  <c:v>841.9698920697565</c:v>
                </c:pt>
                <c:pt idx="21">
                  <c:v>841.9698920697565</c:v>
                </c:pt>
                <c:pt idx="22">
                  <c:v>1159.2657121736593</c:v>
                </c:pt>
                <c:pt idx="23">
                  <c:v>1264.7815933530487</c:v>
                </c:pt>
                <c:pt idx="24">
                  <c:v>1343.1981275284438</c:v>
                </c:pt>
                <c:pt idx="25">
                  <c:v>1488.4550805811032</c:v>
                </c:pt>
                <c:pt idx="26">
                  <c:v>1655.7982452275528</c:v>
                </c:pt>
                <c:pt idx="27">
                  <c:v>1701.393102792033</c:v>
                </c:pt>
                <c:pt idx="28">
                  <c:v>1701.393102792033</c:v>
                </c:pt>
                <c:pt idx="29">
                  <c:v>1701.393102792033</c:v>
                </c:pt>
                <c:pt idx="30">
                  <c:v>1830.1205602186606</c:v>
                </c:pt>
                <c:pt idx="31">
                  <c:v>2232.3468893449294</c:v>
                </c:pt>
                <c:pt idx="32">
                  <c:v>2232.3468893449294</c:v>
                </c:pt>
                <c:pt idx="33">
                  <c:v>2295.5065831062807</c:v>
                </c:pt>
                <c:pt idx="34">
                  <c:v>2335.7210370500266</c:v>
                </c:pt>
                <c:pt idx="35">
                  <c:v>2374.405747402991</c:v>
                </c:pt>
                <c:pt idx="36">
                  <c:v>2498.4172531744193</c:v>
                </c:pt>
                <c:pt idx="37">
                  <c:v>2598.7520719388617</c:v>
                </c:pt>
                <c:pt idx="38">
                  <c:v>2656.0837234098512</c:v>
                </c:pt>
                <c:pt idx="39">
                  <c:v>2828.0284171715052</c:v>
                </c:pt>
                <c:pt idx="40">
                  <c:v>3161.6110473468866</c:v>
                </c:pt>
                <c:pt idx="41">
                  <c:v>3284.4527327320561</c:v>
                </c:pt>
                <c:pt idx="42">
                  <c:v>3284.4527327320561</c:v>
                </c:pt>
                <c:pt idx="43">
                  <c:v>3284.4527327320561</c:v>
                </c:pt>
                <c:pt idx="44">
                  <c:v>3446.7555882004658</c:v>
                </c:pt>
                <c:pt idx="45">
                  <c:v>3646.3797537109526</c:v>
                </c:pt>
                <c:pt idx="46">
                  <c:v>3646.3797537109526</c:v>
                </c:pt>
                <c:pt idx="47">
                  <c:v>3646.3797537109526</c:v>
                </c:pt>
                <c:pt idx="48">
                  <c:v>3646.3797537109526</c:v>
                </c:pt>
                <c:pt idx="49">
                  <c:v>3646.3797537109526</c:v>
                </c:pt>
                <c:pt idx="50">
                  <c:v>3845.630180559961</c:v>
                </c:pt>
                <c:pt idx="51">
                  <c:v>3898.2562786781205</c:v>
                </c:pt>
                <c:pt idx="52">
                  <c:v>4032.0487229379619</c:v>
                </c:pt>
                <c:pt idx="53">
                  <c:v>4212.5092396891432</c:v>
                </c:pt>
                <c:pt idx="54">
                  <c:v>4212.5092396891432</c:v>
                </c:pt>
                <c:pt idx="55">
                  <c:v>4212.5092396891432</c:v>
                </c:pt>
                <c:pt idx="56">
                  <c:v>4212.5092396891432</c:v>
                </c:pt>
                <c:pt idx="57">
                  <c:v>4212.5092396891432</c:v>
                </c:pt>
                <c:pt idx="58">
                  <c:v>4309.1000006238983</c:v>
                </c:pt>
                <c:pt idx="59">
                  <c:v>4309.1000006238983</c:v>
                </c:pt>
                <c:pt idx="60">
                  <c:v>4727.9378290245122</c:v>
                </c:pt>
                <c:pt idx="61">
                  <c:v>4727.9378290245122</c:v>
                </c:pt>
                <c:pt idx="62">
                  <c:v>4727.9378290245122</c:v>
                </c:pt>
                <c:pt idx="63">
                  <c:v>4727.9378290245122</c:v>
                </c:pt>
                <c:pt idx="64">
                  <c:v>4727.9378290245122</c:v>
                </c:pt>
                <c:pt idx="65">
                  <c:v>4727.9378290245122</c:v>
                </c:pt>
                <c:pt idx="66">
                  <c:v>4727.9378290245122</c:v>
                </c:pt>
                <c:pt idx="67">
                  <c:v>4727.9378290245122</c:v>
                </c:pt>
                <c:pt idx="68">
                  <c:v>4737.7212404424954</c:v>
                </c:pt>
                <c:pt idx="69">
                  <c:v>4737.7212404424954</c:v>
                </c:pt>
                <c:pt idx="70">
                  <c:v>4737.7212404424954</c:v>
                </c:pt>
                <c:pt idx="71">
                  <c:v>4737.7212404424954</c:v>
                </c:pt>
                <c:pt idx="72">
                  <c:v>4895.9805941785862</c:v>
                </c:pt>
                <c:pt idx="73">
                  <c:v>4973.7397274268587</c:v>
                </c:pt>
                <c:pt idx="74">
                  <c:v>5065.5595969282122</c:v>
                </c:pt>
                <c:pt idx="75">
                  <c:v>5139.0487223958344</c:v>
                </c:pt>
                <c:pt idx="76">
                  <c:v>5243.7087201467366</c:v>
                </c:pt>
                <c:pt idx="77">
                  <c:v>5388.9748989474565</c:v>
                </c:pt>
                <c:pt idx="78">
                  <c:v>5388.9748989474565</c:v>
                </c:pt>
                <c:pt idx="79">
                  <c:v>5388.9748989474565</c:v>
                </c:pt>
                <c:pt idx="80">
                  <c:v>5617.3440428800041</c:v>
                </c:pt>
                <c:pt idx="81">
                  <c:v>5724.9945887564463</c:v>
                </c:pt>
                <c:pt idx="82">
                  <c:v>5806.7229930984668</c:v>
                </c:pt>
                <c:pt idx="83">
                  <c:v>5826.1653539404433</c:v>
                </c:pt>
                <c:pt idx="84">
                  <c:v>5864.9868695427649</c:v>
                </c:pt>
                <c:pt idx="85">
                  <c:v>6078.8740661104894</c:v>
                </c:pt>
                <c:pt idx="86">
                  <c:v>6132.8141060179823</c:v>
                </c:pt>
                <c:pt idx="87">
                  <c:v>6132.8141060179823</c:v>
                </c:pt>
                <c:pt idx="88">
                  <c:v>6132.8141060179823</c:v>
                </c:pt>
                <c:pt idx="89">
                  <c:v>6859.7815899980842</c:v>
                </c:pt>
                <c:pt idx="90">
                  <c:v>6859.7815899980842</c:v>
                </c:pt>
                <c:pt idx="91">
                  <c:v>6859.7815899980842</c:v>
                </c:pt>
                <c:pt idx="92">
                  <c:v>6904.5313540481775</c:v>
                </c:pt>
                <c:pt idx="93">
                  <c:v>6978.2568479002102</c:v>
                </c:pt>
                <c:pt idx="94">
                  <c:v>7269.7674628871546</c:v>
                </c:pt>
                <c:pt idx="95">
                  <c:v>7279.7086522592945</c:v>
                </c:pt>
                <c:pt idx="96">
                  <c:v>7279.7086522592945</c:v>
                </c:pt>
                <c:pt idx="97">
                  <c:v>8019.0953354772246</c:v>
                </c:pt>
                <c:pt idx="98">
                  <c:v>8072.022042940549</c:v>
                </c:pt>
                <c:pt idx="99">
                  <c:v>8199.0555883892939</c:v>
                </c:pt>
                <c:pt idx="100">
                  <c:v>8329.5566361752535</c:v>
                </c:pt>
                <c:pt idx="101">
                  <c:v>8411.5959737046214</c:v>
                </c:pt>
                <c:pt idx="102">
                  <c:v>8523.6911610926472</c:v>
                </c:pt>
                <c:pt idx="103">
                  <c:v>8710.4749229346671</c:v>
                </c:pt>
                <c:pt idx="104">
                  <c:v>8710.4749229346671</c:v>
                </c:pt>
                <c:pt idx="105">
                  <c:v>8816.2284250302782</c:v>
                </c:pt>
                <c:pt idx="106">
                  <c:v>8816.2284250302782</c:v>
                </c:pt>
                <c:pt idx="107">
                  <c:v>9733.0231140951364</c:v>
                </c:pt>
                <c:pt idx="108">
                  <c:v>9946.5477073128914</c:v>
                </c:pt>
                <c:pt idx="109">
                  <c:v>10026.133982826697</c:v>
                </c:pt>
                <c:pt idx="110">
                  <c:v>10170.406433396191</c:v>
                </c:pt>
                <c:pt idx="111">
                  <c:v>10250.248025603916</c:v>
                </c:pt>
                <c:pt idx="112">
                  <c:v>10382.189354319351</c:v>
                </c:pt>
                <c:pt idx="113">
                  <c:v>10501.165108657297</c:v>
                </c:pt>
                <c:pt idx="114">
                  <c:v>10502.367236198679</c:v>
                </c:pt>
                <c:pt idx="115">
                  <c:v>10955.39554166808</c:v>
                </c:pt>
                <c:pt idx="116">
                  <c:v>11531.245121258158</c:v>
                </c:pt>
                <c:pt idx="117">
                  <c:v>11700.243725135368</c:v>
                </c:pt>
                <c:pt idx="118">
                  <c:v>11769.707047521491</c:v>
                </c:pt>
                <c:pt idx="119">
                  <c:v>11855.742675328189</c:v>
                </c:pt>
                <c:pt idx="120">
                  <c:v>11993.48777061848</c:v>
                </c:pt>
                <c:pt idx="121">
                  <c:v>12113.924056281667</c:v>
                </c:pt>
                <c:pt idx="122">
                  <c:v>12251.611907070321</c:v>
                </c:pt>
                <c:pt idx="123">
                  <c:v>12432.7799205678</c:v>
                </c:pt>
                <c:pt idx="124">
                  <c:v>12580.269407908054</c:v>
                </c:pt>
                <c:pt idx="125">
                  <c:v>12586.900227819304</c:v>
                </c:pt>
                <c:pt idx="126">
                  <c:v>12655.97310934145</c:v>
                </c:pt>
                <c:pt idx="127">
                  <c:v>13181.232453668343</c:v>
                </c:pt>
                <c:pt idx="128">
                  <c:v>13181.232453668343</c:v>
                </c:pt>
                <c:pt idx="129">
                  <c:v>13181.232453668343</c:v>
                </c:pt>
                <c:pt idx="130">
                  <c:v>13181.232453668343</c:v>
                </c:pt>
                <c:pt idx="131">
                  <c:v>13181.232453668343</c:v>
                </c:pt>
                <c:pt idx="132">
                  <c:v>13181.232453668343</c:v>
                </c:pt>
                <c:pt idx="133">
                  <c:v>13181.232453668343</c:v>
                </c:pt>
                <c:pt idx="134">
                  <c:v>13181.232453668343</c:v>
                </c:pt>
                <c:pt idx="135">
                  <c:v>13766.466437478286</c:v>
                </c:pt>
                <c:pt idx="136">
                  <c:v>13766.466437478286</c:v>
                </c:pt>
                <c:pt idx="137">
                  <c:v>13766.466437478286</c:v>
                </c:pt>
                <c:pt idx="138">
                  <c:v>13766.466437478286</c:v>
                </c:pt>
                <c:pt idx="139">
                  <c:v>13766.466437478286</c:v>
                </c:pt>
                <c:pt idx="140">
                  <c:v>13766.466437478286</c:v>
                </c:pt>
                <c:pt idx="141">
                  <c:v>13766.466437478286</c:v>
                </c:pt>
                <c:pt idx="142">
                  <c:v>13766.466437478286</c:v>
                </c:pt>
                <c:pt idx="143">
                  <c:v>13766.466437478286</c:v>
                </c:pt>
                <c:pt idx="144">
                  <c:v>14107.392059224989</c:v>
                </c:pt>
                <c:pt idx="145">
                  <c:v>14107.392059224989</c:v>
                </c:pt>
                <c:pt idx="146">
                  <c:v>14107.392059224989</c:v>
                </c:pt>
                <c:pt idx="147">
                  <c:v>14107.392059224989</c:v>
                </c:pt>
                <c:pt idx="148">
                  <c:v>14107.392059224989</c:v>
                </c:pt>
                <c:pt idx="149">
                  <c:v>14107.392059224989</c:v>
                </c:pt>
                <c:pt idx="150">
                  <c:v>14107.392059224989</c:v>
                </c:pt>
                <c:pt idx="151">
                  <c:v>14107.392059224989</c:v>
                </c:pt>
                <c:pt idx="152">
                  <c:v>14107.392059224989</c:v>
                </c:pt>
                <c:pt idx="153">
                  <c:v>14107.392059224989</c:v>
                </c:pt>
                <c:pt idx="154">
                  <c:v>14107.392059224989</c:v>
                </c:pt>
                <c:pt idx="155">
                  <c:v>14107.392059224989</c:v>
                </c:pt>
                <c:pt idx="156">
                  <c:v>14107.392059224989</c:v>
                </c:pt>
                <c:pt idx="157">
                  <c:v>14107.392059224989</c:v>
                </c:pt>
                <c:pt idx="158">
                  <c:v>14107.392059224989</c:v>
                </c:pt>
                <c:pt idx="159">
                  <c:v>14107.392059224989</c:v>
                </c:pt>
                <c:pt idx="160">
                  <c:v>14107.392059224989</c:v>
                </c:pt>
                <c:pt idx="161">
                  <c:v>14107.392059224989</c:v>
                </c:pt>
                <c:pt idx="162">
                  <c:v>14107.392059224989</c:v>
                </c:pt>
                <c:pt idx="163">
                  <c:v>14107.392059224989</c:v>
                </c:pt>
                <c:pt idx="164">
                  <c:v>14107.392059224989</c:v>
                </c:pt>
                <c:pt idx="165">
                  <c:v>14107.392059224989</c:v>
                </c:pt>
                <c:pt idx="166">
                  <c:v>14107.392059224989</c:v>
                </c:pt>
                <c:pt idx="167">
                  <c:v>14107.392059224989</c:v>
                </c:pt>
                <c:pt idx="168">
                  <c:v>14107.392059224989</c:v>
                </c:pt>
                <c:pt idx="169">
                  <c:v>14107.392059224989</c:v>
                </c:pt>
                <c:pt idx="170">
                  <c:v>14107.392059224989</c:v>
                </c:pt>
                <c:pt idx="171">
                  <c:v>14107.392059224989</c:v>
                </c:pt>
                <c:pt idx="172">
                  <c:v>14107.392059224989</c:v>
                </c:pt>
                <c:pt idx="173">
                  <c:v>14107.392059224989</c:v>
                </c:pt>
                <c:pt idx="174">
                  <c:v>14107.392059224989</c:v>
                </c:pt>
                <c:pt idx="175">
                  <c:v>14107.392059224989</c:v>
                </c:pt>
                <c:pt idx="176">
                  <c:v>14107.392059224989</c:v>
                </c:pt>
                <c:pt idx="177">
                  <c:v>14107.392059224989</c:v>
                </c:pt>
                <c:pt idx="178">
                  <c:v>14107.392059224989</c:v>
                </c:pt>
                <c:pt idx="179">
                  <c:v>14107.392059224989</c:v>
                </c:pt>
                <c:pt idx="180">
                  <c:v>14107.392059224989</c:v>
                </c:pt>
                <c:pt idx="181">
                  <c:v>14107.392059224989</c:v>
                </c:pt>
                <c:pt idx="182">
                  <c:v>14107.392059224989</c:v>
                </c:pt>
                <c:pt idx="183">
                  <c:v>14107.392059224989</c:v>
                </c:pt>
                <c:pt idx="184">
                  <c:v>14107.392059224989</c:v>
                </c:pt>
                <c:pt idx="185">
                  <c:v>14107.392059224989</c:v>
                </c:pt>
                <c:pt idx="186">
                  <c:v>14107.392059224989</c:v>
                </c:pt>
                <c:pt idx="187">
                  <c:v>14107.392059224989</c:v>
                </c:pt>
                <c:pt idx="188">
                  <c:v>14107.392059224989</c:v>
                </c:pt>
                <c:pt idx="189">
                  <c:v>14107.392059224989</c:v>
                </c:pt>
                <c:pt idx="190">
                  <c:v>14107.392059224989</c:v>
                </c:pt>
                <c:pt idx="191">
                  <c:v>14107.392059224989</c:v>
                </c:pt>
                <c:pt idx="192">
                  <c:v>14107.392059224989</c:v>
                </c:pt>
                <c:pt idx="193">
                  <c:v>14107.392059224989</c:v>
                </c:pt>
                <c:pt idx="194">
                  <c:v>14107.392059224989</c:v>
                </c:pt>
                <c:pt idx="195">
                  <c:v>14107.392059224989</c:v>
                </c:pt>
                <c:pt idx="196">
                  <c:v>14107.392059224989</c:v>
                </c:pt>
                <c:pt idx="197">
                  <c:v>14107.392059224989</c:v>
                </c:pt>
                <c:pt idx="198">
                  <c:v>14107.392059224989</c:v>
                </c:pt>
                <c:pt idx="199">
                  <c:v>14107.392059224989</c:v>
                </c:pt>
                <c:pt idx="200">
                  <c:v>14107.392059224989</c:v>
                </c:pt>
                <c:pt idx="201">
                  <c:v>14107.392059224989</c:v>
                </c:pt>
                <c:pt idx="202">
                  <c:v>14107.392059224989</c:v>
                </c:pt>
                <c:pt idx="203">
                  <c:v>14107.392059224989</c:v>
                </c:pt>
                <c:pt idx="204">
                  <c:v>14107.392059224989</c:v>
                </c:pt>
                <c:pt idx="205">
                  <c:v>14107.392059224989</c:v>
                </c:pt>
                <c:pt idx="206">
                  <c:v>14107.392059224989</c:v>
                </c:pt>
                <c:pt idx="207">
                  <c:v>14107.392059224989</c:v>
                </c:pt>
                <c:pt idx="208">
                  <c:v>14107.392059224989</c:v>
                </c:pt>
                <c:pt idx="209">
                  <c:v>14107.392059224989</c:v>
                </c:pt>
                <c:pt idx="210">
                  <c:v>14107.392059224989</c:v>
                </c:pt>
                <c:pt idx="211">
                  <c:v>14107.392059224989</c:v>
                </c:pt>
                <c:pt idx="212">
                  <c:v>14107.392059224989</c:v>
                </c:pt>
                <c:pt idx="213">
                  <c:v>14107.392059224989</c:v>
                </c:pt>
                <c:pt idx="214">
                  <c:v>15279.61757704055</c:v>
                </c:pt>
                <c:pt idx="215">
                  <c:v>15511.395480779227</c:v>
                </c:pt>
                <c:pt idx="216">
                  <c:v>15612.883546758541</c:v>
                </c:pt>
                <c:pt idx="217">
                  <c:v>15631.393553477079</c:v>
                </c:pt>
                <c:pt idx="218">
                  <c:v>15828.886481101021</c:v>
                </c:pt>
                <c:pt idx="219">
                  <c:v>15828.886481101021</c:v>
                </c:pt>
                <c:pt idx="220">
                  <c:v>15828.886481101021</c:v>
                </c:pt>
                <c:pt idx="221">
                  <c:v>15828.886481101021</c:v>
                </c:pt>
                <c:pt idx="222">
                  <c:v>15828.886481101021</c:v>
                </c:pt>
                <c:pt idx="223">
                  <c:v>15828.886481101021</c:v>
                </c:pt>
                <c:pt idx="224">
                  <c:v>15828.886481101021</c:v>
                </c:pt>
                <c:pt idx="225">
                  <c:v>15828.886481101021</c:v>
                </c:pt>
                <c:pt idx="226">
                  <c:v>15831.962704797792</c:v>
                </c:pt>
                <c:pt idx="227">
                  <c:v>17329.980540605415</c:v>
                </c:pt>
                <c:pt idx="228">
                  <c:v>17521.679382871866</c:v>
                </c:pt>
                <c:pt idx="229">
                  <c:v>17564.468377010195</c:v>
                </c:pt>
                <c:pt idx="230">
                  <c:v>17664.758244589946</c:v>
                </c:pt>
                <c:pt idx="231">
                  <c:v>17750.406872039806</c:v>
                </c:pt>
                <c:pt idx="232">
                  <c:v>17948.462878531132</c:v>
                </c:pt>
                <c:pt idx="233">
                  <c:v>18141.497046621254</c:v>
                </c:pt>
                <c:pt idx="234">
                  <c:v>18500.604125765309</c:v>
                </c:pt>
                <c:pt idx="235">
                  <c:v>18797.952271217539</c:v>
                </c:pt>
                <c:pt idx="236">
                  <c:v>19024.485046881819</c:v>
                </c:pt>
                <c:pt idx="237">
                  <c:v>19266.257869855959</c:v>
                </c:pt>
                <c:pt idx="238">
                  <c:v>19266.257869855959</c:v>
                </c:pt>
                <c:pt idx="239">
                  <c:v>19313.131716779564</c:v>
                </c:pt>
                <c:pt idx="240">
                  <c:v>19431.246397778465</c:v>
                </c:pt>
                <c:pt idx="241">
                  <c:v>19540.417054079568</c:v>
                </c:pt>
                <c:pt idx="242">
                  <c:v>19781.320211067308</c:v>
                </c:pt>
                <c:pt idx="243">
                  <c:v>19927.855883397147</c:v>
                </c:pt>
                <c:pt idx="244">
                  <c:v>20026.205053065911</c:v>
                </c:pt>
                <c:pt idx="245">
                  <c:v>20104.455713056966</c:v>
                </c:pt>
                <c:pt idx="246">
                  <c:v>20188.840161232838</c:v>
                </c:pt>
                <c:pt idx="247">
                  <c:v>20284.697931879902</c:v>
                </c:pt>
                <c:pt idx="248">
                  <c:v>20284.697931879902</c:v>
                </c:pt>
                <c:pt idx="249">
                  <c:v>20284.697931879902</c:v>
                </c:pt>
                <c:pt idx="250">
                  <c:v>20284.697931879902</c:v>
                </c:pt>
                <c:pt idx="251">
                  <c:v>20284.697931879902</c:v>
                </c:pt>
                <c:pt idx="252">
                  <c:v>20338.170310521164</c:v>
                </c:pt>
                <c:pt idx="253">
                  <c:v>20338.170310521164</c:v>
                </c:pt>
                <c:pt idx="254">
                  <c:v>20352.801145459474</c:v>
                </c:pt>
                <c:pt idx="255">
                  <c:v>20971.970422158585</c:v>
                </c:pt>
                <c:pt idx="256">
                  <c:v>20971.970422158585</c:v>
                </c:pt>
                <c:pt idx="257">
                  <c:v>20971.970422158585</c:v>
                </c:pt>
                <c:pt idx="258">
                  <c:v>20971.970422158585</c:v>
                </c:pt>
                <c:pt idx="259">
                  <c:v>20971.970422158585</c:v>
                </c:pt>
                <c:pt idx="260">
                  <c:v>20971.970422158585</c:v>
                </c:pt>
                <c:pt idx="261">
                  <c:v>21768.628590064178</c:v>
                </c:pt>
                <c:pt idx="262">
                  <c:v>21768.628590064178</c:v>
                </c:pt>
                <c:pt idx="263">
                  <c:v>21768.628590064178</c:v>
                </c:pt>
                <c:pt idx="264">
                  <c:v>21768.628590064178</c:v>
                </c:pt>
                <c:pt idx="265">
                  <c:v>21768.628590064178</c:v>
                </c:pt>
                <c:pt idx="266">
                  <c:v>21768.628590064178</c:v>
                </c:pt>
                <c:pt idx="267">
                  <c:v>21768.628590064178</c:v>
                </c:pt>
                <c:pt idx="268">
                  <c:v>21768.628590064178</c:v>
                </c:pt>
                <c:pt idx="269">
                  <c:v>21768.628590064178</c:v>
                </c:pt>
                <c:pt idx="270">
                  <c:v>21768.628590064178</c:v>
                </c:pt>
                <c:pt idx="271">
                  <c:v>21768.628590064178</c:v>
                </c:pt>
                <c:pt idx="272">
                  <c:v>21768.628590064178</c:v>
                </c:pt>
                <c:pt idx="273">
                  <c:v>21768.628590064178</c:v>
                </c:pt>
                <c:pt idx="274">
                  <c:v>21768.628590064178</c:v>
                </c:pt>
                <c:pt idx="275">
                  <c:v>21768.628590064178</c:v>
                </c:pt>
                <c:pt idx="276">
                  <c:v>21768.628590064178</c:v>
                </c:pt>
                <c:pt idx="277">
                  <c:v>21768.628590064178</c:v>
                </c:pt>
                <c:pt idx="278">
                  <c:v>21768.628590064178</c:v>
                </c:pt>
                <c:pt idx="279">
                  <c:v>21768.628590064178</c:v>
                </c:pt>
                <c:pt idx="280">
                  <c:v>21768.628590064178</c:v>
                </c:pt>
                <c:pt idx="281">
                  <c:v>21768.628590064178</c:v>
                </c:pt>
                <c:pt idx="282">
                  <c:v>21768.628590064178</c:v>
                </c:pt>
                <c:pt idx="283">
                  <c:v>21768.628590064178</c:v>
                </c:pt>
                <c:pt idx="284">
                  <c:v>21768.628590064178</c:v>
                </c:pt>
                <c:pt idx="285">
                  <c:v>21768.628590064178</c:v>
                </c:pt>
                <c:pt idx="286">
                  <c:v>21768.628590064178</c:v>
                </c:pt>
                <c:pt idx="287">
                  <c:v>21768.628590064178</c:v>
                </c:pt>
                <c:pt idx="288">
                  <c:v>21768.628590064178</c:v>
                </c:pt>
                <c:pt idx="289">
                  <c:v>21768.628590064178</c:v>
                </c:pt>
                <c:pt idx="290">
                  <c:v>21768.628590064178</c:v>
                </c:pt>
                <c:pt idx="291">
                  <c:v>21768.628590064178</c:v>
                </c:pt>
                <c:pt idx="292">
                  <c:v>21768.628590064178</c:v>
                </c:pt>
                <c:pt idx="293">
                  <c:v>21768.628590064178</c:v>
                </c:pt>
                <c:pt idx="294">
                  <c:v>21768.628590064178</c:v>
                </c:pt>
                <c:pt idx="295">
                  <c:v>21768.628590064178</c:v>
                </c:pt>
                <c:pt idx="296">
                  <c:v>21768.628590064178</c:v>
                </c:pt>
                <c:pt idx="297">
                  <c:v>21768.628590064178</c:v>
                </c:pt>
                <c:pt idx="298">
                  <c:v>21768.628590064178</c:v>
                </c:pt>
                <c:pt idx="299">
                  <c:v>21768.628590064178</c:v>
                </c:pt>
                <c:pt idx="300">
                  <c:v>21768.628590064178</c:v>
                </c:pt>
                <c:pt idx="301">
                  <c:v>21768.628590064178</c:v>
                </c:pt>
                <c:pt idx="302">
                  <c:v>21768.628590064178</c:v>
                </c:pt>
                <c:pt idx="303">
                  <c:v>21768.628590064178</c:v>
                </c:pt>
                <c:pt idx="304">
                  <c:v>21768.628590064178</c:v>
                </c:pt>
                <c:pt idx="305">
                  <c:v>21768.628590064178</c:v>
                </c:pt>
                <c:pt idx="306">
                  <c:v>21768.628590064178</c:v>
                </c:pt>
                <c:pt idx="307">
                  <c:v>21768.628590064178</c:v>
                </c:pt>
                <c:pt idx="308">
                  <c:v>21768.628590064178</c:v>
                </c:pt>
                <c:pt idx="309">
                  <c:v>21768.628590064178</c:v>
                </c:pt>
                <c:pt idx="310">
                  <c:v>21768.628590064178</c:v>
                </c:pt>
                <c:pt idx="311">
                  <c:v>21768.628590064178</c:v>
                </c:pt>
                <c:pt idx="312">
                  <c:v>21768.628590064178</c:v>
                </c:pt>
                <c:pt idx="313">
                  <c:v>21768.628590064178</c:v>
                </c:pt>
                <c:pt idx="314">
                  <c:v>21768.628590064178</c:v>
                </c:pt>
                <c:pt idx="315">
                  <c:v>21768.628590064178</c:v>
                </c:pt>
                <c:pt idx="316">
                  <c:v>21768.628590064178</c:v>
                </c:pt>
                <c:pt idx="317">
                  <c:v>21768.628590064178</c:v>
                </c:pt>
                <c:pt idx="318">
                  <c:v>21768.628590064178</c:v>
                </c:pt>
                <c:pt idx="319">
                  <c:v>21768.628590064178</c:v>
                </c:pt>
                <c:pt idx="320">
                  <c:v>21768.628590064178</c:v>
                </c:pt>
                <c:pt idx="321">
                  <c:v>21768.628590064178</c:v>
                </c:pt>
                <c:pt idx="322">
                  <c:v>21768.628590064178</c:v>
                </c:pt>
                <c:pt idx="323">
                  <c:v>21768.628590064178</c:v>
                </c:pt>
                <c:pt idx="324">
                  <c:v>21768.628590064178</c:v>
                </c:pt>
                <c:pt idx="325">
                  <c:v>21768.628590064178</c:v>
                </c:pt>
                <c:pt idx="326">
                  <c:v>21768.628590064178</c:v>
                </c:pt>
                <c:pt idx="327">
                  <c:v>21768.628590064178</c:v>
                </c:pt>
                <c:pt idx="328">
                  <c:v>21768.628590064178</c:v>
                </c:pt>
                <c:pt idx="329">
                  <c:v>21768.628590064178</c:v>
                </c:pt>
                <c:pt idx="330">
                  <c:v>21768.628590064178</c:v>
                </c:pt>
                <c:pt idx="331">
                  <c:v>21768.628590064178</c:v>
                </c:pt>
                <c:pt idx="332">
                  <c:v>21768.628590064178</c:v>
                </c:pt>
                <c:pt idx="333">
                  <c:v>21768.628590064178</c:v>
                </c:pt>
                <c:pt idx="334">
                  <c:v>21768.628590064178</c:v>
                </c:pt>
                <c:pt idx="335">
                  <c:v>21768.628590064178</c:v>
                </c:pt>
                <c:pt idx="336">
                  <c:v>21768.628590064178</c:v>
                </c:pt>
                <c:pt idx="337">
                  <c:v>21768.628590064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8C-5D42-9CC0-422C1F085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Replen dai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J$7:$CJ$345</c:f>
              <c:numCache>
                <c:formatCode>0.0</c:formatCode>
                <c:ptCount val="339"/>
                <c:pt idx="0">
                  <c:v>1748.44032648676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04.030719257329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37.34002071637042</c:v>
                </c:pt>
                <c:pt idx="14">
                  <c:v>132.02702575365583</c:v>
                </c:pt>
                <c:pt idx="15">
                  <c:v>197.00391574446439</c:v>
                </c:pt>
                <c:pt idx="16">
                  <c:v>243.43802239551223</c:v>
                </c:pt>
                <c:pt idx="17">
                  <c:v>1408.4218288623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12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19.5833429532031</c:v>
                </c:pt>
                <c:pt idx="27">
                  <c:v>1026.938138186124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331.4254500858588</c:v>
                </c:pt>
                <c:pt idx="32">
                  <c:v>316.95155601131773</c:v>
                </c:pt>
                <c:pt idx="33">
                  <c:v>230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53.53208878984515</c:v>
                </c:pt>
                <c:pt idx="37">
                  <c:v>1351.5055221803632</c:v>
                </c:pt>
                <c:pt idx="38">
                  <c:v>0</c:v>
                </c:pt>
                <c:pt idx="39">
                  <c:v>0</c:v>
                </c:pt>
                <c:pt idx="40">
                  <c:v>1779.5639206483174</c:v>
                </c:pt>
                <c:pt idx="41">
                  <c:v>179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326.18694470624177</c:v>
                </c:pt>
                <c:pt idx="45">
                  <c:v>1931.22725799081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05952043597426</c:v>
                </c:pt>
                <c:pt idx="51">
                  <c:v>331.03622351249578</c:v>
                </c:pt>
                <c:pt idx="52">
                  <c:v>454.06188849181126</c:v>
                </c:pt>
                <c:pt idx="53">
                  <c:v>2006.06449628396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737.485513058498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92.7871077294476</c:v>
                </c:pt>
                <c:pt idx="75">
                  <c:v>139.32000000000335</c:v>
                </c:pt>
                <c:pt idx="76">
                  <c:v>97.523999999993976</c:v>
                </c:pt>
                <c:pt idx="77">
                  <c:v>2646.9861769800809</c:v>
                </c:pt>
                <c:pt idx="78">
                  <c:v>0</c:v>
                </c:pt>
                <c:pt idx="79">
                  <c:v>0</c:v>
                </c:pt>
                <c:pt idx="80">
                  <c:v>162.12747185370972</c:v>
                </c:pt>
                <c:pt idx="81">
                  <c:v>105.89428733435489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233.02638859467334</c:v>
                </c:pt>
                <c:pt idx="86">
                  <c:v>3017.1800547988023</c:v>
                </c:pt>
                <c:pt idx="87">
                  <c:v>0</c:v>
                </c:pt>
                <c:pt idx="88">
                  <c:v>0</c:v>
                </c:pt>
                <c:pt idx="89">
                  <c:v>361.79693442807911</c:v>
                </c:pt>
                <c:pt idx="90">
                  <c:v>84.371115939873562</c:v>
                </c:pt>
                <c:pt idx="91">
                  <c:v>177.08074152148038</c:v>
                </c:pt>
                <c:pt idx="92">
                  <c:v>336.35611865594547</c:v>
                </c:pt>
                <c:pt idx="93">
                  <c:v>410.64857439297339</c:v>
                </c:pt>
                <c:pt idx="94">
                  <c:v>563.94275042476147</c:v>
                </c:pt>
                <c:pt idx="95">
                  <c:v>2888.8557717336662</c:v>
                </c:pt>
                <c:pt idx="96">
                  <c:v>0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393.15652280572249</c:v>
                </c:pt>
                <c:pt idx="100">
                  <c:v>506.87989595727049</c:v>
                </c:pt>
                <c:pt idx="101">
                  <c:v>671.9313237151473</c:v>
                </c:pt>
                <c:pt idx="102">
                  <c:v>568.59339678690594</c:v>
                </c:pt>
                <c:pt idx="103">
                  <c:v>358.19535710024502</c:v>
                </c:pt>
                <c:pt idx="104">
                  <c:v>244.47354955518676</c:v>
                </c:pt>
                <c:pt idx="105">
                  <c:v>2465.5192807264102</c:v>
                </c:pt>
                <c:pt idx="106">
                  <c:v>0</c:v>
                </c:pt>
                <c:pt idx="107">
                  <c:v>1977.4002582128087</c:v>
                </c:pt>
                <c:pt idx="108">
                  <c:v>855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13.65214752392785</c:v>
                </c:pt>
                <c:pt idx="113">
                  <c:v>553.67019949032692</c:v>
                </c:pt>
                <c:pt idx="114">
                  <c:v>748.9958227310708</c:v>
                </c:pt>
                <c:pt idx="115">
                  <c:v>2831.5735057671918</c:v>
                </c:pt>
                <c:pt idx="116">
                  <c:v>1174.3051451299689</c:v>
                </c:pt>
                <c:pt idx="117">
                  <c:v>599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49.37056673777261</c:v>
                </c:pt>
                <c:pt idx="121">
                  <c:v>602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471.87043389977043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3503.78032426357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016.319149829163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52.7248964024765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1639.268175154389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670.246718406058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38.8623512993654</c:v>
                </c:pt>
                <c:pt idx="233">
                  <c:v>1152.4068887044486</c:v>
                </c:pt>
                <c:pt idx="234">
                  <c:v>1318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1581.684824561285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30.61873308141367</c:v>
                </c:pt>
                <c:pt idx="247">
                  <c:v>1484.9170224404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3485.469081094990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4195.62983968533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47-0842-B951-84E4953F5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9241232"/>
        <c:axId val="1635598703"/>
      </c:lineChart>
      <c:catAx>
        <c:axId val="10492412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5598703"/>
        <c:crosses val="autoZero"/>
        <c:auto val="1"/>
        <c:lblAlgn val="ctr"/>
        <c:lblOffset val="100"/>
        <c:noMultiLvlLbl val="0"/>
      </c:catAx>
      <c:valAx>
        <c:axId val="163559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241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2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2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03.48054814397483</c:v>
                </c:pt>
                <c:pt idx="15">
                  <c:v>583.94365716929815</c:v>
                </c:pt>
                <c:pt idx="16">
                  <c:v>620.47781463172214</c:v>
                </c:pt>
                <c:pt idx="17">
                  <c:v>841.9698920697565</c:v>
                </c:pt>
                <c:pt idx="18">
                  <c:v>841.9698920697565</c:v>
                </c:pt>
                <c:pt idx="19">
                  <c:v>841.9698920697565</c:v>
                </c:pt>
                <c:pt idx="20">
                  <c:v>841.9698920697565</c:v>
                </c:pt>
                <c:pt idx="21">
                  <c:v>841.9698920697565</c:v>
                </c:pt>
                <c:pt idx="22">
                  <c:v>1159.2657121736593</c:v>
                </c:pt>
                <c:pt idx="23">
                  <c:v>1264.7815933530487</c:v>
                </c:pt>
                <c:pt idx="24">
                  <c:v>1343.1981275284438</c:v>
                </c:pt>
                <c:pt idx="25">
                  <c:v>1488.4550805811032</c:v>
                </c:pt>
                <c:pt idx="26">
                  <c:v>1655.7982452275528</c:v>
                </c:pt>
                <c:pt idx="27">
                  <c:v>1701.393102792033</c:v>
                </c:pt>
                <c:pt idx="28">
                  <c:v>1701.393102792033</c:v>
                </c:pt>
                <c:pt idx="29">
                  <c:v>1701.393102792033</c:v>
                </c:pt>
                <c:pt idx="30">
                  <c:v>1830.1205602186606</c:v>
                </c:pt>
                <c:pt idx="31">
                  <c:v>2232.3468893449294</c:v>
                </c:pt>
                <c:pt idx="32">
                  <c:v>2232.3468893449294</c:v>
                </c:pt>
                <c:pt idx="33">
                  <c:v>2295.5065831062807</c:v>
                </c:pt>
                <c:pt idx="34">
                  <c:v>2335.7210370500266</c:v>
                </c:pt>
                <c:pt idx="35">
                  <c:v>2374.405747402991</c:v>
                </c:pt>
                <c:pt idx="36">
                  <c:v>2498.4172531744193</c:v>
                </c:pt>
                <c:pt idx="37">
                  <c:v>2598.7520719388617</c:v>
                </c:pt>
                <c:pt idx="38">
                  <c:v>2656.0837234098512</c:v>
                </c:pt>
                <c:pt idx="39">
                  <c:v>2828.0284171715052</c:v>
                </c:pt>
                <c:pt idx="40">
                  <c:v>3161.6110473468866</c:v>
                </c:pt>
                <c:pt idx="41">
                  <c:v>3284.4527327320561</c:v>
                </c:pt>
                <c:pt idx="42">
                  <c:v>3284.4527327320561</c:v>
                </c:pt>
                <c:pt idx="43">
                  <c:v>3284.4527327320561</c:v>
                </c:pt>
                <c:pt idx="44">
                  <c:v>3446.7555882004658</c:v>
                </c:pt>
                <c:pt idx="45">
                  <c:v>3646.3797537109526</c:v>
                </c:pt>
                <c:pt idx="46">
                  <c:v>3646.3797537109526</c:v>
                </c:pt>
                <c:pt idx="47">
                  <c:v>3646.3797537109526</c:v>
                </c:pt>
                <c:pt idx="48">
                  <c:v>3646.3797537109526</c:v>
                </c:pt>
                <c:pt idx="49">
                  <c:v>3646.3797537109526</c:v>
                </c:pt>
                <c:pt idx="50">
                  <c:v>3845.630180559961</c:v>
                </c:pt>
                <c:pt idx="51">
                  <c:v>3898.2562786781205</c:v>
                </c:pt>
                <c:pt idx="52">
                  <c:v>4032.0487229379619</c:v>
                </c:pt>
                <c:pt idx="53">
                  <c:v>4212.5092396891432</c:v>
                </c:pt>
                <c:pt idx="54">
                  <c:v>4212.5092396891432</c:v>
                </c:pt>
                <c:pt idx="55">
                  <c:v>4212.5092396891432</c:v>
                </c:pt>
                <c:pt idx="56">
                  <c:v>4212.5092396891432</c:v>
                </c:pt>
                <c:pt idx="57">
                  <c:v>4212.5092396891432</c:v>
                </c:pt>
                <c:pt idx="58">
                  <c:v>4309.1000006238983</c:v>
                </c:pt>
                <c:pt idx="59">
                  <c:v>4309.1000006238983</c:v>
                </c:pt>
                <c:pt idx="60">
                  <c:v>4727.9378290245122</c:v>
                </c:pt>
                <c:pt idx="61">
                  <c:v>4727.9378290245122</c:v>
                </c:pt>
                <c:pt idx="62">
                  <c:v>4727.9378290245122</c:v>
                </c:pt>
                <c:pt idx="63">
                  <c:v>4727.9378290245122</c:v>
                </c:pt>
                <c:pt idx="64">
                  <c:v>4727.9378290245122</c:v>
                </c:pt>
                <c:pt idx="65">
                  <c:v>4727.9378290245122</c:v>
                </c:pt>
                <c:pt idx="66">
                  <c:v>4727.9378290245122</c:v>
                </c:pt>
                <c:pt idx="67">
                  <c:v>4727.9378290245122</c:v>
                </c:pt>
                <c:pt idx="68">
                  <c:v>4737.7212404424954</c:v>
                </c:pt>
                <c:pt idx="69">
                  <c:v>4737.7212404424954</c:v>
                </c:pt>
                <c:pt idx="70">
                  <c:v>4737.7212404424954</c:v>
                </c:pt>
                <c:pt idx="71">
                  <c:v>4737.7212404424954</c:v>
                </c:pt>
                <c:pt idx="72">
                  <c:v>4895.9805941785862</c:v>
                </c:pt>
                <c:pt idx="73">
                  <c:v>4973.7397274268587</c:v>
                </c:pt>
                <c:pt idx="74">
                  <c:v>5065.5595969282122</c:v>
                </c:pt>
                <c:pt idx="75">
                  <c:v>5139.0487223958344</c:v>
                </c:pt>
                <c:pt idx="76">
                  <c:v>5243.7087201467366</c:v>
                </c:pt>
                <c:pt idx="77">
                  <c:v>5388.9748989474565</c:v>
                </c:pt>
                <c:pt idx="78">
                  <c:v>5388.9748989474565</c:v>
                </c:pt>
                <c:pt idx="79">
                  <c:v>5388.9748989474565</c:v>
                </c:pt>
                <c:pt idx="80">
                  <c:v>5617.3440428800041</c:v>
                </c:pt>
                <c:pt idx="81">
                  <c:v>5724.9945887564463</c:v>
                </c:pt>
                <c:pt idx="82">
                  <c:v>5806.7229930984668</c:v>
                </c:pt>
                <c:pt idx="83">
                  <c:v>5826.1653539404433</c:v>
                </c:pt>
                <c:pt idx="84">
                  <c:v>5864.9868695427649</c:v>
                </c:pt>
                <c:pt idx="85">
                  <c:v>6078.8740661104894</c:v>
                </c:pt>
                <c:pt idx="86">
                  <c:v>6132.8141060179823</c:v>
                </c:pt>
                <c:pt idx="87">
                  <c:v>6132.8141060179823</c:v>
                </c:pt>
                <c:pt idx="88">
                  <c:v>6132.8141060179823</c:v>
                </c:pt>
                <c:pt idx="89">
                  <c:v>6859.7815899980842</c:v>
                </c:pt>
                <c:pt idx="90">
                  <c:v>6859.7815899980842</c:v>
                </c:pt>
                <c:pt idx="91">
                  <c:v>6859.7815899980842</c:v>
                </c:pt>
                <c:pt idx="92">
                  <c:v>6904.5313540481775</c:v>
                </c:pt>
                <c:pt idx="93">
                  <c:v>6978.2568479002102</c:v>
                </c:pt>
                <c:pt idx="94">
                  <c:v>7269.7674628871546</c:v>
                </c:pt>
                <c:pt idx="95">
                  <c:v>7279.7086522592945</c:v>
                </c:pt>
                <c:pt idx="96">
                  <c:v>7279.7086522592945</c:v>
                </c:pt>
                <c:pt idx="97">
                  <c:v>8019.0953354772246</c:v>
                </c:pt>
                <c:pt idx="98">
                  <c:v>8072.022042940549</c:v>
                </c:pt>
                <c:pt idx="99">
                  <c:v>8199.0555883892939</c:v>
                </c:pt>
                <c:pt idx="100">
                  <c:v>8329.5566361752535</c:v>
                </c:pt>
                <c:pt idx="101">
                  <c:v>8411.5959737046214</c:v>
                </c:pt>
                <c:pt idx="102">
                  <c:v>8523.6911610926472</c:v>
                </c:pt>
                <c:pt idx="103">
                  <c:v>8710.4749229346671</c:v>
                </c:pt>
                <c:pt idx="104">
                  <c:v>8710.4749229346671</c:v>
                </c:pt>
                <c:pt idx="105">
                  <c:v>8816.2284250302782</c:v>
                </c:pt>
                <c:pt idx="106">
                  <c:v>8816.2284250302782</c:v>
                </c:pt>
                <c:pt idx="107">
                  <c:v>9733.0231140951364</c:v>
                </c:pt>
                <c:pt idx="108">
                  <c:v>9946.5477073128914</c:v>
                </c:pt>
                <c:pt idx="109">
                  <c:v>10026.133982826697</c:v>
                </c:pt>
                <c:pt idx="110">
                  <c:v>10170.406433396191</c:v>
                </c:pt>
                <c:pt idx="111">
                  <c:v>10250.248025603916</c:v>
                </c:pt>
                <c:pt idx="112">
                  <c:v>10382.189354319351</c:v>
                </c:pt>
                <c:pt idx="113">
                  <c:v>10501.165108657297</c:v>
                </c:pt>
                <c:pt idx="114">
                  <c:v>10502.367236198679</c:v>
                </c:pt>
                <c:pt idx="115">
                  <c:v>10955.39554166808</c:v>
                </c:pt>
                <c:pt idx="116">
                  <c:v>11531.245121258158</c:v>
                </c:pt>
                <c:pt idx="117">
                  <c:v>11700.243725135368</c:v>
                </c:pt>
                <c:pt idx="118">
                  <c:v>11769.707047521491</c:v>
                </c:pt>
                <c:pt idx="119">
                  <c:v>11855.742675328189</c:v>
                </c:pt>
                <c:pt idx="120">
                  <c:v>11993.48777061848</c:v>
                </c:pt>
                <c:pt idx="121">
                  <c:v>12113.924056281667</c:v>
                </c:pt>
                <c:pt idx="122">
                  <c:v>12251.611907070321</c:v>
                </c:pt>
                <c:pt idx="123">
                  <c:v>12432.7799205678</c:v>
                </c:pt>
                <c:pt idx="124">
                  <c:v>12580.269407908054</c:v>
                </c:pt>
                <c:pt idx="125">
                  <c:v>12586.900227819304</c:v>
                </c:pt>
                <c:pt idx="126">
                  <c:v>12655.97310934145</c:v>
                </c:pt>
                <c:pt idx="127">
                  <c:v>13181.232453668343</c:v>
                </c:pt>
                <c:pt idx="128">
                  <c:v>13181.232453668343</c:v>
                </c:pt>
                <c:pt idx="129">
                  <c:v>13181.232453668343</c:v>
                </c:pt>
                <c:pt idx="130">
                  <c:v>13181.232453668343</c:v>
                </c:pt>
                <c:pt idx="131">
                  <c:v>13181.232453668343</c:v>
                </c:pt>
                <c:pt idx="132">
                  <c:v>13181.232453668343</c:v>
                </c:pt>
                <c:pt idx="133">
                  <c:v>13181.232453668343</c:v>
                </c:pt>
                <c:pt idx="134">
                  <c:v>13181.232453668343</c:v>
                </c:pt>
                <c:pt idx="135">
                  <c:v>13766.466437478286</c:v>
                </c:pt>
                <c:pt idx="136">
                  <c:v>13766.466437478286</c:v>
                </c:pt>
                <c:pt idx="137">
                  <c:v>13766.466437478286</c:v>
                </c:pt>
                <c:pt idx="138">
                  <c:v>13766.466437478286</c:v>
                </c:pt>
                <c:pt idx="139">
                  <c:v>13766.466437478286</c:v>
                </c:pt>
                <c:pt idx="140">
                  <c:v>13766.466437478286</c:v>
                </c:pt>
                <c:pt idx="141">
                  <c:v>13766.466437478286</c:v>
                </c:pt>
                <c:pt idx="142">
                  <c:v>13766.466437478286</c:v>
                </c:pt>
                <c:pt idx="143">
                  <c:v>13766.466437478286</c:v>
                </c:pt>
                <c:pt idx="144">
                  <c:v>14107.392059224989</c:v>
                </c:pt>
                <c:pt idx="145">
                  <c:v>14107.392059224989</c:v>
                </c:pt>
                <c:pt idx="146">
                  <c:v>14107.392059224989</c:v>
                </c:pt>
                <c:pt idx="147">
                  <c:v>14107.392059224989</c:v>
                </c:pt>
                <c:pt idx="148">
                  <c:v>14107.392059224989</c:v>
                </c:pt>
                <c:pt idx="149">
                  <c:v>14107.392059224989</c:v>
                </c:pt>
                <c:pt idx="150">
                  <c:v>14107.392059224989</c:v>
                </c:pt>
                <c:pt idx="151">
                  <c:v>14107.392059224989</c:v>
                </c:pt>
                <c:pt idx="152">
                  <c:v>14107.392059224989</c:v>
                </c:pt>
                <c:pt idx="153">
                  <c:v>14107.392059224989</c:v>
                </c:pt>
                <c:pt idx="154">
                  <c:v>14107.392059224989</c:v>
                </c:pt>
                <c:pt idx="155">
                  <c:v>14107.392059224989</c:v>
                </c:pt>
                <c:pt idx="156">
                  <c:v>14107.392059224989</c:v>
                </c:pt>
                <c:pt idx="157">
                  <c:v>14107.392059224989</c:v>
                </c:pt>
                <c:pt idx="158">
                  <c:v>14107.392059224989</c:v>
                </c:pt>
                <c:pt idx="159">
                  <c:v>14107.392059224989</c:v>
                </c:pt>
                <c:pt idx="160">
                  <c:v>14107.392059224989</c:v>
                </c:pt>
                <c:pt idx="161">
                  <c:v>14107.392059224989</c:v>
                </c:pt>
                <c:pt idx="162">
                  <c:v>14107.392059224989</c:v>
                </c:pt>
                <c:pt idx="163">
                  <c:v>14107.392059224989</c:v>
                </c:pt>
                <c:pt idx="164">
                  <c:v>14107.392059224989</c:v>
                </c:pt>
                <c:pt idx="165">
                  <c:v>14107.392059224989</c:v>
                </c:pt>
                <c:pt idx="166">
                  <c:v>14107.392059224989</c:v>
                </c:pt>
                <c:pt idx="167">
                  <c:v>14107.392059224989</c:v>
                </c:pt>
                <c:pt idx="168">
                  <c:v>14107.392059224989</c:v>
                </c:pt>
                <c:pt idx="169">
                  <c:v>14107.392059224989</c:v>
                </c:pt>
                <c:pt idx="170">
                  <c:v>14107.392059224989</c:v>
                </c:pt>
                <c:pt idx="171">
                  <c:v>14107.392059224989</c:v>
                </c:pt>
                <c:pt idx="172">
                  <c:v>14107.392059224989</c:v>
                </c:pt>
                <c:pt idx="173">
                  <c:v>14107.392059224989</c:v>
                </c:pt>
                <c:pt idx="174">
                  <c:v>14107.392059224989</c:v>
                </c:pt>
                <c:pt idx="175">
                  <c:v>14107.392059224989</c:v>
                </c:pt>
                <c:pt idx="176">
                  <c:v>14107.392059224989</c:v>
                </c:pt>
                <c:pt idx="177">
                  <c:v>14107.392059224989</c:v>
                </c:pt>
                <c:pt idx="178">
                  <c:v>14107.392059224989</c:v>
                </c:pt>
                <c:pt idx="179">
                  <c:v>14107.392059224989</c:v>
                </c:pt>
                <c:pt idx="180">
                  <c:v>14107.392059224989</c:v>
                </c:pt>
                <c:pt idx="181">
                  <c:v>14107.392059224989</c:v>
                </c:pt>
                <c:pt idx="182">
                  <c:v>14107.392059224989</c:v>
                </c:pt>
                <c:pt idx="183">
                  <c:v>14107.392059224989</c:v>
                </c:pt>
                <c:pt idx="184">
                  <c:v>14107.392059224989</c:v>
                </c:pt>
                <c:pt idx="185">
                  <c:v>14107.392059224989</c:v>
                </c:pt>
                <c:pt idx="186">
                  <c:v>14107.392059224989</c:v>
                </c:pt>
                <c:pt idx="187">
                  <c:v>14107.392059224989</c:v>
                </c:pt>
                <c:pt idx="188">
                  <c:v>14107.392059224989</c:v>
                </c:pt>
                <c:pt idx="189">
                  <c:v>14107.392059224989</c:v>
                </c:pt>
                <c:pt idx="190">
                  <c:v>14107.392059224989</c:v>
                </c:pt>
                <c:pt idx="191">
                  <c:v>14107.392059224989</c:v>
                </c:pt>
                <c:pt idx="192">
                  <c:v>14107.392059224989</c:v>
                </c:pt>
                <c:pt idx="193">
                  <c:v>14107.392059224989</c:v>
                </c:pt>
                <c:pt idx="194">
                  <c:v>14107.392059224989</c:v>
                </c:pt>
                <c:pt idx="195">
                  <c:v>14107.392059224989</c:v>
                </c:pt>
                <c:pt idx="196">
                  <c:v>14107.392059224989</c:v>
                </c:pt>
                <c:pt idx="197">
                  <c:v>14107.392059224989</c:v>
                </c:pt>
                <c:pt idx="198">
                  <c:v>14107.392059224989</c:v>
                </c:pt>
                <c:pt idx="199">
                  <c:v>14107.392059224989</c:v>
                </c:pt>
                <c:pt idx="200">
                  <c:v>14107.392059224989</c:v>
                </c:pt>
                <c:pt idx="201">
                  <c:v>14107.392059224989</c:v>
                </c:pt>
                <c:pt idx="202">
                  <c:v>14107.392059224989</c:v>
                </c:pt>
                <c:pt idx="203">
                  <c:v>14107.392059224989</c:v>
                </c:pt>
                <c:pt idx="204">
                  <c:v>14107.392059224989</c:v>
                </c:pt>
                <c:pt idx="205">
                  <c:v>14107.392059224989</c:v>
                </c:pt>
                <c:pt idx="206">
                  <c:v>14107.392059224989</c:v>
                </c:pt>
                <c:pt idx="207">
                  <c:v>14107.392059224989</c:v>
                </c:pt>
                <c:pt idx="208">
                  <c:v>14107.392059224989</c:v>
                </c:pt>
                <c:pt idx="209">
                  <c:v>14107.392059224989</c:v>
                </c:pt>
                <c:pt idx="210">
                  <c:v>14107.392059224989</c:v>
                </c:pt>
                <c:pt idx="211">
                  <c:v>14107.392059224989</c:v>
                </c:pt>
                <c:pt idx="212">
                  <c:v>14107.392059224989</c:v>
                </c:pt>
                <c:pt idx="213">
                  <c:v>14107.392059224989</c:v>
                </c:pt>
                <c:pt idx="214">
                  <c:v>15279.61757704055</c:v>
                </c:pt>
                <c:pt idx="215">
                  <c:v>15511.395480779227</c:v>
                </c:pt>
                <c:pt idx="216">
                  <c:v>15612.883546758541</c:v>
                </c:pt>
                <c:pt idx="217">
                  <c:v>15631.393553477079</c:v>
                </c:pt>
                <c:pt idx="218">
                  <c:v>15828.886481101021</c:v>
                </c:pt>
                <c:pt idx="219">
                  <c:v>15828.886481101021</c:v>
                </c:pt>
                <c:pt idx="220">
                  <c:v>15828.886481101021</c:v>
                </c:pt>
                <c:pt idx="221">
                  <c:v>15828.886481101021</c:v>
                </c:pt>
                <c:pt idx="222">
                  <c:v>15828.886481101021</c:v>
                </c:pt>
                <c:pt idx="223">
                  <c:v>15828.886481101021</c:v>
                </c:pt>
                <c:pt idx="224">
                  <c:v>15828.886481101021</c:v>
                </c:pt>
                <c:pt idx="225">
                  <c:v>15828.886481101021</c:v>
                </c:pt>
                <c:pt idx="226">
                  <c:v>15831.962704797792</c:v>
                </c:pt>
                <c:pt idx="227">
                  <c:v>17329.980540605415</c:v>
                </c:pt>
                <c:pt idx="228">
                  <c:v>17521.679382871866</c:v>
                </c:pt>
                <c:pt idx="229">
                  <c:v>17564.468377010195</c:v>
                </c:pt>
                <c:pt idx="230">
                  <c:v>17664.758244589946</c:v>
                </c:pt>
                <c:pt idx="231">
                  <c:v>17750.406872039806</c:v>
                </c:pt>
                <c:pt idx="232">
                  <c:v>17948.462878531132</c:v>
                </c:pt>
                <c:pt idx="233">
                  <c:v>18141.497046621254</c:v>
                </c:pt>
                <c:pt idx="234">
                  <c:v>18500.604125765309</c:v>
                </c:pt>
                <c:pt idx="235">
                  <c:v>18797.952271217539</c:v>
                </c:pt>
                <c:pt idx="236">
                  <c:v>19024.485046881819</c:v>
                </c:pt>
                <c:pt idx="237">
                  <c:v>19266.257869855959</c:v>
                </c:pt>
                <c:pt idx="238">
                  <c:v>19266.257869855959</c:v>
                </c:pt>
                <c:pt idx="239">
                  <c:v>19313.131716779564</c:v>
                </c:pt>
                <c:pt idx="240">
                  <c:v>19431.246397778465</c:v>
                </c:pt>
                <c:pt idx="241">
                  <c:v>19540.417054079568</c:v>
                </c:pt>
                <c:pt idx="242">
                  <c:v>19781.320211067308</c:v>
                </c:pt>
                <c:pt idx="243">
                  <c:v>19927.855883397147</c:v>
                </c:pt>
                <c:pt idx="244">
                  <c:v>20026.205053065911</c:v>
                </c:pt>
                <c:pt idx="245">
                  <c:v>20104.455713056966</c:v>
                </c:pt>
                <c:pt idx="246">
                  <c:v>20188.840161232838</c:v>
                </c:pt>
                <c:pt idx="247">
                  <c:v>20284.697931879902</c:v>
                </c:pt>
                <c:pt idx="248">
                  <c:v>20284.697931879902</c:v>
                </c:pt>
                <c:pt idx="249">
                  <c:v>20284.697931879902</c:v>
                </c:pt>
                <c:pt idx="250">
                  <c:v>20284.697931879902</c:v>
                </c:pt>
                <c:pt idx="251">
                  <c:v>20284.697931879902</c:v>
                </c:pt>
                <c:pt idx="252">
                  <c:v>20338.170310521164</c:v>
                </c:pt>
                <c:pt idx="253">
                  <c:v>20338.170310521164</c:v>
                </c:pt>
                <c:pt idx="254">
                  <c:v>20352.801145459474</c:v>
                </c:pt>
                <c:pt idx="255">
                  <c:v>20971.970422158585</c:v>
                </c:pt>
                <c:pt idx="256">
                  <c:v>20971.970422158585</c:v>
                </c:pt>
                <c:pt idx="257">
                  <c:v>20971.970422158585</c:v>
                </c:pt>
                <c:pt idx="258">
                  <c:v>20971.970422158585</c:v>
                </c:pt>
                <c:pt idx="259">
                  <c:v>20971.970422158585</c:v>
                </c:pt>
                <c:pt idx="260">
                  <c:v>20971.970422158585</c:v>
                </c:pt>
                <c:pt idx="261">
                  <c:v>21768.628590064178</c:v>
                </c:pt>
                <c:pt idx="262">
                  <c:v>21768.628590064178</c:v>
                </c:pt>
                <c:pt idx="263">
                  <c:v>21768.628590064178</c:v>
                </c:pt>
                <c:pt idx="264">
                  <c:v>21768.628590064178</c:v>
                </c:pt>
                <c:pt idx="265">
                  <c:v>21768.628590064178</c:v>
                </c:pt>
                <c:pt idx="266">
                  <c:v>21768.628590064178</c:v>
                </c:pt>
                <c:pt idx="267">
                  <c:v>21768.628590064178</c:v>
                </c:pt>
                <c:pt idx="268">
                  <c:v>21768.628590064178</c:v>
                </c:pt>
                <c:pt idx="269">
                  <c:v>21768.628590064178</c:v>
                </c:pt>
                <c:pt idx="270">
                  <c:v>21768.628590064178</c:v>
                </c:pt>
                <c:pt idx="271">
                  <c:v>21768.628590064178</c:v>
                </c:pt>
                <c:pt idx="272">
                  <c:v>21768.628590064178</c:v>
                </c:pt>
                <c:pt idx="273">
                  <c:v>21768.628590064178</c:v>
                </c:pt>
                <c:pt idx="274">
                  <c:v>21768.628590064178</c:v>
                </c:pt>
                <c:pt idx="275">
                  <c:v>21768.628590064178</c:v>
                </c:pt>
                <c:pt idx="276">
                  <c:v>21768.628590064178</c:v>
                </c:pt>
                <c:pt idx="277">
                  <c:v>21768.628590064178</c:v>
                </c:pt>
                <c:pt idx="278">
                  <c:v>21768.628590064178</c:v>
                </c:pt>
                <c:pt idx="279">
                  <c:v>21768.628590064178</c:v>
                </c:pt>
                <c:pt idx="280">
                  <c:v>21768.628590064178</c:v>
                </c:pt>
                <c:pt idx="281">
                  <c:v>21768.628590064178</c:v>
                </c:pt>
                <c:pt idx="282">
                  <c:v>21768.628590064178</c:v>
                </c:pt>
                <c:pt idx="283">
                  <c:v>21768.628590064178</c:v>
                </c:pt>
                <c:pt idx="284">
                  <c:v>21768.628590064178</c:v>
                </c:pt>
                <c:pt idx="285">
                  <c:v>21768.628590064178</c:v>
                </c:pt>
                <c:pt idx="286">
                  <c:v>21768.628590064178</c:v>
                </c:pt>
                <c:pt idx="287">
                  <c:v>21768.628590064178</c:v>
                </c:pt>
                <c:pt idx="288">
                  <c:v>21768.628590064178</c:v>
                </c:pt>
                <c:pt idx="289">
                  <c:v>21768.628590064178</c:v>
                </c:pt>
                <c:pt idx="290">
                  <c:v>21768.628590064178</c:v>
                </c:pt>
                <c:pt idx="291">
                  <c:v>21768.628590064178</c:v>
                </c:pt>
                <c:pt idx="292">
                  <c:v>21768.628590064178</c:v>
                </c:pt>
                <c:pt idx="293">
                  <c:v>21768.628590064178</c:v>
                </c:pt>
                <c:pt idx="294">
                  <c:v>21768.628590064178</c:v>
                </c:pt>
                <c:pt idx="295">
                  <c:v>21768.628590064178</c:v>
                </c:pt>
                <c:pt idx="296">
                  <c:v>21768.628590064178</c:v>
                </c:pt>
                <c:pt idx="297">
                  <c:v>21768.628590064178</c:v>
                </c:pt>
                <c:pt idx="298">
                  <c:v>21768.628590064178</c:v>
                </c:pt>
                <c:pt idx="299">
                  <c:v>21768.628590064178</c:v>
                </c:pt>
                <c:pt idx="300">
                  <c:v>21768.628590064178</c:v>
                </c:pt>
                <c:pt idx="301">
                  <c:v>21768.628590064178</c:v>
                </c:pt>
                <c:pt idx="302">
                  <c:v>21768.628590064178</c:v>
                </c:pt>
                <c:pt idx="303">
                  <c:v>21768.628590064178</c:v>
                </c:pt>
                <c:pt idx="304">
                  <c:v>21768.628590064178</c:v>
                </c:pt>
                <c:pt idx="305">
                  <c:v>21768.628590064178</c:v>
                </c:pt>
                <c:pt idx="306">
                  <c:v>21768.628590064178</c:v>
                </c:pt>
                <c:pt idx="307">
                  <c:v>21768.628590064178</c:v>
                </c:pt>
                <c:pt idx="308">
                  <c:v>21768.628590064178</c:v>
                </c:pt>
                <c:pt idx="309">
                  <c:v>21768.628590064178</c:v>
                </c:pt>
                <c:pt idx="310">
                  <c:v>21768.628590064178</c:v>
                </c:pt>
                <c:pt idx="311">
                  <c:v>21768.628590064178</c:v>
                </c:pt>
                <c:pt idx="312">
                  <c:v>21768.628590064178</c:v>
                </c:pt>
                <c:pt idx="313">
                  <c:v>21768.628590064178</c:v>
                </c:pt>
                <c:pt idx="314">
                  <c:v>21768.628590064178</c:v>
                </c:pt>
                <c:pt idx="315">
                  <c:v>21768.628590064178</c:v>
                </c:pt>
                <c:pt idx="316">
                  <c:v>21768.628590064178</c:v>
                </c:pt>
                <c:pt idx="317">
                  <c:v>21768.628590064178</c:v>
                </c:pt>
                <c:pt idx="318">
                  <c:v>21768.628590064178</c:v>
                </c:pt>
                <c:pt idx="319">
                  <c:v>21768.628590064178</c:v>
                </c:pt>
                <c:pt idx="320">
                  <c:v>21768.628590064178</c:v>
                </c:pt>
                <c:pt idx="321">
                  <c:v>21768.628590064178</c:v>
                </c:pt>
                <c:pt idx="322">
                  <c:v>21768.628590064178</c:v>
                </c:pt>
                <c:pt idx="323">
                  <c:v>21768.628590064178</c:v>
                </c:pt>
                <c:pt idx="324">
                  <c:v>21768.628590064178</c:v>
                </c:pt>
                <c:pt idx="325">
                  <c:v>21768.628590064178</c:v>
                </c:pt>
                <c:pt idx="326">
                  <c:v>21768.628590064178</c:v>
                </c:pt>
                <c:pt idx="327">
                  <c:v>21768.628590064178</c:v>
                </c:pt>
                <c:pt idx="328">
                  <c:v>21768.628590064178</c:v>
                </c:pt>
                <c:pt idx="329">
                  <c:v>21768.628590064178</c:v>
                </c:pt>
                <c:pt idx="330">
                  <c:v>21768.628590064178</c:v>
                </c:pt>
                <c:pt idx="331">
                  <c:v>21768.628590064178</c:v>
                </c:pt>
                <c:pt idx="332">
                  <c:v>21768.628590064178</c:v>
                </c:pt>
                <c:pt idx="333">
                  <c:v>21768.628590064178</c:v>
                </c:pt>
                <c:pt idx="334">
                  <c:v>21768.628590064178</c:v>
                </c:pt>
                <c:pt idx="335">
                  <c:v>21768.628590064178</c:v>
                </c:pt>
                <c:pt idx="336">
                  <c:v>21768.628590064178</c:v>
                </c:pt>
                <c:pt idx="337">
                  <c:v>21768.628590064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20-0348-8A91-3A75AA7C5627}"/>
            </c:ext>
          </c:extLst>
        </c:ser>
        <c:ser>
          <c:idx val="2"/>
          <c:order val="1"/>
          <c:tx>
            <c:strRef>
              <c:f>'Working 15 FC 12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D20-0348-8A91-3A75AA7C5627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20-0348-8A91-3A75AA7C56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2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20-0348-8A91-3A75AA7C5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3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5F-1A42-B59A-31622BF1A127}"/>
            </c:ext>
          </c:extLst>
        </c:ser>
        <c:ser>
          <c:idx val="2"/>
          <c:order val="1"/>
          <c:tx>
            <c:strRef>
              <c:f>'Working 15 FC 13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5F-1A42-B59A-31622BF1A127}"/>
            </c:ext>
          </c:extLst>
        </c:ser>
        <c:ser>
          <c:idx val="3"/>
          <c:order val="2"/>
          <c:tx>
            <c:strRef>
              <c:f>'Working 15 FC 13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5F-1A42-B59A-31622BF1A127}"/>
            </c:ext>
          </c:extLst>
        </c:ser>
        <c:ser>
          <c:idx val="4"/>
          <c:order val="3"/>
          <c:tx>
            <c:strRef>
              <c:f>'Working 15 FC 13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85F-1A42-B59A-31622BF1A127}"/>
            </c:ext>
          </c:extLst>
        </c:ser>
        <c:ser>
          <c:idx val="5"/>
          <c:order val="4"/>
          <c:tx>
            <c:strRef>
              <c:f>'Working 15 FC 13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85F-1A42-B59A-31622BF1A127}"/>
            </c:ext>
          </c:extLst>
        </c:ser>
        <c:ser>
          <c:idx val="6"/>
          <c:order val="5"/>
          <c:tx>
            <c:strRef>
              <c:f>'Working 15 FC 13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85F-1A42-B59A-31622BF1A127}"/>
            </c:ext>
          </c:extLst>
        </c:ser>
        <c:ser>
          <c:idx val="7"/>
          <c:order val="6"/>
          <c:tx>
            <c:strRef>
              <c:f>'Working 15 FC 13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5F-1A42-B59A-31622BF1A127}"/>
            </c:ext>
          </c:extLst>
        </c:ser>
        <c:ser>
          <c:idx val="8"/>
          <c:order val="7"/>
          <c:tx>
            <c:strRef>
              <c:f>'Working 15 FC 13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85F-1A42-B59A-31622BF1A127}"/>
            </c:ext>
          </c:extLst>
        </c:ser>
        <c:ser>
          <c:idx val="9"/>
          <c:order val="8"/>
          <c:tx>
            <c:strRef>
              <c:f>'Working 15 FC 13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85F-1A42-B59A-31622BF1A127}"/>
            </c:ext>
          </c:extLst>
        </c:ser>
        <c:ser>
          <c:idx val="10"/>
          <c:order val="9"/>
          <c:tx>
            <c:strRef>
              <c:f>'Working 15 FC 13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85F-1A42-B59A-31622BF1A127}"/>
            </c:ext>
          </c:extLst>
        </c:ser>
        <c:ser>
          <c:idx val="11"/>
          <c:order val="10"/>
          <c:tx>
            <c:strRef>
              <c:f>'Working 15 FC 13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5F-1A42-B59A-31622BF1A127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85F-1A42-B59A-31622BF1A1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3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85F-1A42-B59A-31622BF1A127}"/>
            </c:ext>
          </c:extLst>
        </c:ser>
        <c:ser>
          <c:idx val="12"/>
          <c:order val="11"/>
          <c:tx>
            <c:strRef>
              <c:f>'Working 15 FC 13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85F-1A42-B59A-31622BF1A127}"/>
            </c:ext>
          </c:extLst>
        </c:ser>
        <c:ser>
          <c:idx val="13"/>
          <c:order val="12"/>
          <c:tx>
            <c:strRef>
              <c:f>'Working 15 FC 13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85F-1A42-B59A-31622BF1A127}"/>
            </c:ext>
          </c:extLst>
        </c:ser>
        <c:ser>
          <c:idx val="14"/>
          <c:order val="13"/>
          <c:tx>
            <c:strRef>
              <c:f>'Working 15 FC 13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85F-1A42-B59A-31622BF1A127}"/>
            </c:ext>
          </c:extLst>
        </c:ser>
        <c:ser>
          <c:idx val="15"/>
          <c:order val="14"/>
          <c:tx>
            <c:strRef>
              <c:f>'Working 15 FC 13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85F-1A42-B59A-31622BF1A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3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3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A1-AA45-8E1B-2DCBB237DFD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3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1D-654E-A8C0-60A7FB8E4C36}"/>
            </c:ext>
          </c:extLst>
        </c:ser>
        <c:ser>
          <c:idx val="1"/>
          <c:order val="1"/>
          <c:tx>
            <c:strRef>
              <c:f>'Working 15 FC 1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5.026115232507436</c:v>
                </c:pt>
                <c:pt idx="15">
                  <c:v>79.613674062820792</c:v>
                </c:pt>
                <c:pt idx="16">
                  <c:v>35.514835507421594</c:v>
                </c:pt>
                <c:pt idx="17">
                  <c:v>220.076352500530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9.42106122600353</c:v>
                </c:pt>
                <c:pt idx="23">
                  <c:v>104.4965592243866</c:v>
                </c:pt>
                <c:pt idx="24">
                  <c:v>77.000809237891644</c:v>
                </c:pt>
                <c:pt idx="25">
                  <c:v>144.40751809015728</c:v>
                </c:pt>
                <c:pt idx="26">
                  <c:v>166.77687467144779</c:v>
                </c:pt>
                <c:pt idx="27">
                  <c:v>45.198454581979149</c:v>
                </c:pt>
                <c:pt idx="28">
                  <c:v>0</c:v>
                </c:pt>
                <c:pt idx="29">
                  <c:v>0</c:v>
                </c:pt>
                <c:pt idx="30">
                  <c:v>131.13998152089835</c:v>
                </c:pt>
                <c:pt idx="31">
                  <c:v>401.09374917626565</c:v>
                </c:pt>
                <c:pt idx="32">
                  <c:v>0</c:v>
                </c:pt>
                <c:pt idx="33">
                  <c:v>62.027113811348499</c:v>
                </c:pt>
                <c:pt idx="34">
                  <c:v>39.897331557745019</c:v>
                </c:pt>
                <c:pt idx="35">
                  <c:v>38.231678372962961</c:v>
                </c:pt>
                <c:pt idx="36">
                  <c:v>123.33195780142705</c:v>
                </c:pt>
                <c:pt idx="37">
                  <c:v>99.519361200439562</c:v>
                </c:pt>
                <c:pt idx="38">
                  <c:v>61.231629863210401</c:v>
                </c:pt>
                <c:pt idx="39">
                  <c:v>171.26514579165178</c:v>
                </c:pt>
                <c:pt idx="40">
                  <c:v>333.12959819537991</c:v>
                </c:pt>
                <c:pt idx="41">
                  <c:v>122.52456299916867</c:v>
                </c:pt>
                <c:pt idx="42">
                  <c:v>0</c:v>
                </c:pt>
                <c:pt idx="43">
                  <c:v>0</c:v>
                </c:pt>
                <c:pt idx="44">
                  <c:v>160.84182733290618</c:v>
                </c:pt>
                <c:pt idx="45">
                  <c:v>198.774730547984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5.31370111262368</c:v>
                </c:pt>
                <c:pt idx="51">
                  <c:v>52.014504945157569</c:v>
                </c:pt>
                <c:pt idx="52">
                  <c:v>132.94300929733799</c:v>
                </c:pt>
                <c:pt idx="53">
                  <c:v>179.950855773679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2.12428502967214</c:v>
                </c:pt>
                <c:pt idx="59">
                  <c:v>0</c:v>
                </c:pt>
                <c:pt idx="60">
                  <c:v>417.0257004806098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4.01503094300369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4.9204383798733</c:v>
                </c:pt>
                <c:pt idx="73">
                  <c:v>76.060263323268373</c:v>
                </c:pt>
                <c:pt idx="74">
                  <c:v>90.800547546351481</c:v>
                </c:pt>
                <c:pt idx="75">
                  <c:v>72.809577497620012</c:v>
                </c:pt>
                <c:pt idx="76">
                  <c:v>104.18431417190095</c:v>
                </c:pt>
                <c:pt idx="77">
                  <c:v>144.36011484071787</c:v>
                </c:pt>
                <c:pt idx="78">
                  <c:v>0</c:v>
                </c:pt>
                <c:pt idx="79">
                  <c:v>0</c:v>
                </c:pt>
                <c:pt idx="80">
                  <c:v>235.11886280290582</c:v>
                </c:pt>
                <c:pt idx="81">
                  <c:v>106.29144993643968</c:v>
                </c:pt>
                <c:pt idx="82">
                  <c:v>80.822340382016591</c:v>
                </c:pt>
                <c:pt idx="83">
                  <c:v>18.808116069974858</c:v>
                </c:pt>
                <c:pt idx="84">
                  <c:v>37.915451642319567</c:v>
                </c:pt>
                <c:pt idx="85">
                  <c:v>212.52810062772096</c:v>
                </c:pt>
                <c:pt idx="86">
                  <c:v>52.309124779488229</c:v>
                </c:pt>
                <c:pt idx="87">
                  <c:v>0</c:v>
                </c:pt>
                <c:pt idx="88">
                  <c:v>0</c:v>
                </c:pt>
                <c:pt idx="89">
                  <c:v>735.85789792757623</c:v>
                </c:pt>
                <c:pt idx="90">
                  <c:v>0</c:v>
                </c:pt>
                <c:pt idx="91">
                  <c:v>0</c:v>
                </c:pt>
                <c:pt idx="92">
                  <c:v>41.567214390585832</c:v>
                </c:pt>
                <c:pt idx="93">
                  <c:v>71.890714333027972</c:v>
                </c:pt>
                <c:pt idx="94">
                  <c:v>288.96231009943767</c:v>
                </c:pt>
                <c:pt idx="95">
                  <c:v>8.4122064396351561</c:v>
                </c:pt>
                <c:pt idx="96">
                  <c:v>0</c:v>
                </c:pt>
                <c:pt idx="97">
                  <c:v>749.93269285740644</c:v>
                </c:pt>
                <c:pt idx="98">
                  <c:v>52.02064350332239</c:v>
                </c:pt>
                <c:pt idx="99">
                  <c:v>125.67444950874051</c:v>
                </c:pt>
                <c:pt idx="100">
                  <c:v>128.87013265795667</c:v>
                </c:pt>
                <c:pt idx="101">
                  <c:v>79.774177629361475</c:v>
                </c:pt>
                <c:pt idx="102">
                  <c:v>110.73609144802322</c:v>
                </c:pt>
                <c:pt idx="103">
                  <c:v>185.87769788201786</c:v>
                </c:pt>
                <c:pt idx="104">
                  <c:v>0</c:v>
                </c:pt>
                <c:pt idx="105">
                  <c:v>104.09993536860657</c:v>
                </c:pt>
                <c:pt idx="106">
                  <c:v>0</c:v>
                </c:pt>
                <c:pt idx="107">
                  <c:v>924.04775500440519</c:v>
                </c:pt>
                <c:pt idx="108">
                  <c:v>210.97628833024828</c:v>
                </c:pt>
                <c:pt idx="109">
                  <c:v>78.057292581301226</c:v>
                </c:pt>
                <c:pt idx="110">
                  <c:v>143.25312861449129</c:v>
                </c:pt>
                <c:pt idx="111">
                  <c:v>79.128066839222811</c:v>
                </c:pt>
                <c:pt idx="112">
                  <c:v>131.03526475543185</c:v>
                </c:pt>
                <c:pt idx="113">
                  <c:v>117.61665839794114</c:v>
                </c:pt>
                <c:pt idx="114">
                  <c:v>0</c:v>
                </c:pt>
                <c:pt idx="115">
                  <c:v>450.33435798277424</c:v>
                </c:pt>
                <c:pt idx="116">
                  <c:v>583.60277988763119</c:v>
                </c:pt>
                <c:pt idx="117">
                  <c:v>168.09253991720652</c:v>
                </c:pt>
                <c:pt idx="118">
                  <c:v>68.829077614120251</c:v>
                </c:pt>
                <c:pt idx="119">
                  <c:v>85.24282184169715</c:v>
                </c:pt>
                <c:pt idx="120">
                  <c:v>136.55588634278683</c:v>
                </c:pt>
                <c:pt idx="121">
                  <c:v>119.00923492618313</c:v>
                </c:pt>
                <c:pt idx="122">
                  <c:v>135.70583587614965</c:v>
                </c:pt>
                <c:pt idx="123">
                  <c:v>179.97880454997539</c:v>
                </c:pt>
                <c:pt idx="124">
                  <c:v>146.6966813752515</c:v>
                </c:pt>
                <c:pt idx="125">
                  <c:v>6.0758557357494283</c:v>
                </c:pt>
                <c:pt idx="126">
                  <c:v>68.393333552145123</c:v>
                </c:pt>
                <c:pt idx="127">
                  <c:v>524.2400223718905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3.106660099399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1.8879246366614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49.5570827108968</c:v>
                </c:pt>
                <c:pt idx="215">
                  <c:v>231.32487175867573</c:v>
                </c:pt>
                <c:pt idx="216">
                  <c:v>101.1709435933135</c:v>
                </c:pt>
                <c:pt idx="217">
                  <c:v>18.170232733536068</c:v>
                </c:pt>
                <c:pt idx="218">
                  <c:v>196.983266646441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6.3552117001772785</c:v>
                </c:pt>
                <c:pt idx="227">
                  <c:v>1497.1684008451193</c:v>
                </c:pt>
                <c:pt idx="228">
                  <c:v>197.31124369682766</c:v>
                </c:pt>
                <c:pt idx="229">
                  <c:v>42.449220153327587</c:v>
                </c:pt>
                <c:pt idx="230">
                  <c:v>100.05202579025081</c:v>
                </c:pt>
                <c:pt idx="231">
                  <c:v>85.195595469858745</c:v>
                </c:pt>
                <c:pt idx="232">
                  <c:v>197.37645852132209</c:v>
                </c:pt>
                <c:pt idx="233">
                  <c:v>192.21871052612005</c:v>
                </c:pt>
                <c:pt idx="234">
                  <c:v>357.97449919404971</c:v>
                </c:pt>
                <c:pt idx="235">
                  <c:v>296.66859748222851</c:v>
                </c:pt>
                <c:pt idx="236">
                  <c:v>226.0797436842804</c:v>
                </c:pt>
                <c:pt idx="237">
                  <c:v>241.45570058814337</c:v>
                </c:pt>
                <c:pt idx="238">
                  <c:v>0</c:v>
                </c:pt>
                <c:pt idx="239">
                  <c:v>50.02459025456119</c:v>
                </c:pt>
                <c:pt idx="240">
                  <c:v>117.09535904390032</c:v>
                </c:pt>
                <c:pt idx="241">
                  <c:v>107.7549313635991</c:v>
                </c:pt>
                <c:pt idx="242">
                  <c:v>240.05372202524086</c:v>
                </c:pt>
                <c:pt idx="243">
                  <c:v>145.96938235483685</c:v>
                </c:pt>
                <c:pt idx="244">
                  <c:v>97.952766686263203</c:v>
                </c:pt>
                <c:pt idx="245">
                  <c:v>77.797628011054258</c:v>
                </c:pt>
                <c:pt idx="246">
                  <c:v>83.704900205870217</c:v>
                </c:pt>
                <c:pt idx="247">
                  <c:v>95.0423130830604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6.419768279032724</c:v>
                </c:pt>
                <c:pt idx="253">
                  <c:v>0</c:v>
                </c:pt>
                <c:pt idx="254">
                  <c:v>13.509580787809682</c:v>
                </c:pt>
                <c:pt idx="255">
                  <c:v>618.3198417366093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3.0521149492396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1D-654E-A8C0-60A7FB8E4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3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31D-654E-A8C0-60A7FB8E4C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3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52.026115232507436</c:v>
                </c:pt>
                <c:pt idx="15">
                  <c:v>106.61367406282079</c:v>
                </c:pt>
                <c:pt idx="16">
                  <c:v>62.514835507421594</c:v>
                </c:pt>
                <c:pt idx="17">
                  <c:v>345.3683985318685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9.42106122600353</c:v>
                </c:pt>
                <c:pt idx="23">
                  <c:v>131.4965592243866</c:v>
                </c:pt>
                <c:pt idx="24">
                  <c:v>77.000809237891644</c:v>
                </c:pt>
                <c:pt idx="25">
                  <c:v>144.40751809015728</c:v>
                </c:pt>
                <c:pt idx="26">
                  <c:v>193.77687467144779</c:v>
                </c:pt>
                <c:pt idx="27">
                  <c:v>107.34253031537718</c:v>
                </c:pt>
                <c:pt idx="28">
                  <c:v>27</c:v>
                </c:pt>
                <c:pt idx="29">
                  <c:v>27</c:v>
                </c:pt>
                <c:pt idx="30">
                  <c:v>158.13998152089835</c:v>
                </c:pt>
                <c:pt idx="31">
                  <c:v>455.09374917626565</c:v>
                </c:pt>
                <c:pt idx="32">
                  <c:v>0</c:v>
                </c:pt>
                <c:pt idx="33">
                  <c:v>89.027113811348499</c:v>
                </c:pt>
                <c:pt idx="34">
                  <c:v>39.897331557745019</c:v>
                </c:pt>
                <c:pt idx="35">
                  <c:v>38.231678372962961</c:v>
                </c:pt>
                <c:pt idx="36">
                  <c:v>150.33195780142705</c:v>
                </c:pt>
                <c:pt idx="37">
                  <c:v>140.07941456058026</c:v>
                </c:pt>
                <c:pt idx="38">
                  <c:v>116.57980663230771</c:v>
                </c:pt>
                <c:pt idx="39">
                  <c:v>171.26514579165178</c:v>
                </c:pt>
                <c:pt idx="40">
                  <c:v>333.12959819537991</c:v>
                </c:pt>
                <c:pt idx="41">
                  <c:v>176.52456299916867</c:v>
                </c:pt>
                <c:pt idx="42">
                  <c:v>0</c:v>
                </c:pt>
                <c:pt idx="43">
                  <c:v>0</c:v>
                </c:pt>
                <c:pt idx="44">
                  <c:v>242.49753512678893</c:v>
                </c:pt>
                <c:pt idx="45">
                  <c:v>383.82068001873085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32.31370111262368</c:v>
                </c:pt>
                <c:pt idx="51">
                  <c:v>79.014504945157569</c:v>
                </c:pt>
                <c:pt idx="52">
                  <c:v>192.05868059308241</c:v>
                </c:pt>
                <c:pt idx="53">
                  <c:v>317.97608859006539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9.6624128956723</c:v>
                </c:pt>
                <c:pt idx="59">
                  <c:v>27</c:v>
                </c:pt>
                <c:pt idx="60">
                  <c:v>634.09724399832419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50.0888528869504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27.76600734040818</c:v>
                </c:pt>
                <c:pt idx="73">
                  <c:v>103.06026332326837</c:v>
                </c:pt>
                <c:pt idx="74">
                  <c:v>151.47670152710657</c:v>
                </c:pt>
                <c:pt idx="75">
                  <c:v>72.809577497620012</c:v>
                </c:pt>
                <c:pt idx="76">
                  <c:v>182.9303025168532</c:v>
                </c:pt>
                <c:pt idx="77">
                  <c:v>395.86541672186439</c:v>
                </c:pt>
                <c:pt idx="78">
                  <c:v>0</c:v>
                </c:pt>
                <c:pt idx="79">
                  <c:v>27</c:v>
                </c:pt>
                <c:pt idx="80">
                  <c:v>292.77221107237341</c:v>
                </c:pt>
                <c:pt idx="81">
                  <c:v>191.40282613283512</c:v>
                </c:pt>
                <c:pt idx="82">
                  <c:v>80.822340382016591</c:v>
                </c:pt>
                <c:pt idx="83">
                  <c:v>18.808116069974858</c:v>
                </c:pt>
                <c:pt idx="84">
                  <c:v>37.915451642319567</c:v>
                </c:pt>
                <c:pt idx="85">
                  <c:v>362.46058220567346</c:v>
                </c:pt>
                <c:pt idx="86">
                  <c:v>333.47669383446828</c:v>
                </c:pt>
                <c:pt idx="87">
                  <c:v>0</c:v>
                </c:pt>
                <c:pt idx="88">
                  <c:v>0</c:v>
                </c:pt>
                <c:pt idx="89">
                  <c:v>792.43853041246439</c:v>
                </c:pt>
                <c:pt idx="90">
                  <c:v>0</c:v>
                </c:pt>
                <c:pt idx="91">
                  <c:v>35.331017943923939</c:v>
                </c:pt>
                <c:pt idx="92">
                  <c:v>72.191080211419035</c:v>
                </c:pt>
                <c:pt idx="93">
                  <c:v>98.890714333027972</c:v>
                </c:pt>
                <c:pt idx="94">
                  <c:v>459.1763519365141</c:v>
                </c:pt>
                <c:pt idx="95">
                  <c:v>265.65718484490679</c:v>
                </c:pt>
                <c:pt idx="96">
                  <c:v>27</c:v>
                </c:pt>
                <c:pt idx="97">
                  <c:v>749.93269285740644</c:v>
                </c:pt>
                <c:pt idx="98">
                  <c:v>52.02064350332239</c:v>
                </c:pt>
                <c:pt idx="99">
                  <c:v>153.09502409455584</c:v>
                </c:pt>
                <c:pt idx="100">
                  <c:v>186.46574393175541</c:v>
                </c:pt>
                <c:pt idx="101">
                  <c:v>106.77417762936147</c:v>
                </c:pt>
                <c:pt idx="102">
                  <c:v>137.73609144802322</c:v>
                </c:pt>
                <c:pt idx="103">
                  <c:v>311.40862901491602</c:v>
                </c:pt>
                <c:pt idx="104">
                  <c:v>0</c:v>
                </c:pt>
                <c:pt idx="105">
                  <c:v>326.52501926877574</c:v>
                </c:pt>
                <c:pt idx="106">
                  <c:v>0</c:v>
                </c:pt>
                <c:pt idx="107">
                  <c:v>951.04775500440519</c:v>
                </c:pt>
                <c:pt idx="108">
                  <c:v>264.97628833024828</c:v>
                </c:pt>
                <c:pt idx="109">
                  <c:v>78.057292581301226</c:v>
                </c:pt>
                <c:pt idx="110">
                  <c:v>143.25312861449129</c:v>
                </c:pt>
                <c:pt idx="111">
                  <c:v>79.128066839222811</c:v>
                </c:pt>
                <c:pt idx="112">
                  <c:v>185.03526475543185</c:v>
                </c:pt>
                <c:pt idx="113">
                  <c:v>208.23756092010339</c:v>
                </c:pt>
                <c:pt idx="114">
                  <c:v>0</c:v>
                </c:pt>
                <c:pt idx="115">
                  <c:v>668.23913486224467</c:v>
                </c:pt>
                <c:pt idx="116">
                  <c:v>583.60277988763119</c:v>
                </c:pt>
                <c:pt idx="117">
                  <c:v>195.09253991720652</c:v>
                </c:pt>
                <c:pt idx="118">
                  <c:v>68.829077614120251</c:v>
                </c:pt>
                <c:pt idx="119">
                  <c:v>85.24282184169715</c:v>
                </c:pt>
                <c:pt idx="120">
                  <c:v>163.55588634278683</c:v>
                </c:pt>
                <c:pt idx="121">
                  <c:v>146.00923492618313</c:v>
                </c:pt>
                <c:pt idx="122">
                  <c:v>135.70583587614965</c:v>
                </c:pt>
                <c:pt idx="123">
                  <c:v>179.97880454997539</c:v>
                </c:pt>
                <c:pt idx="124">
                  <c:v>181.80259744370176</c:v>
                </c:pt>
                <c:pt idx="125">
                  <c:v>6.0758557357494283</c:v>
                </c:pt>
                <c:pt idx="126">
                  <c:v>68.393333552145123</c:v>
                </c:pt>
                <c:pt idx="127">
                  <c:v>963.4233562922820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55.8776663944709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85.397491245592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49.5570827108968</c:v>
                </c:pt>
                <c:pt idx="215">
                  <c:v>231.32487175867573</c:v>
                </c:pt>
                <c:pt idx="216">
                  <c:v>101.1709435933135</c:v>
                </c:pt>
                <c:pt idx="217">
                  <c:v>18.170232733536068</c:v>
                </c:pt>
                <c:pt idx="218">
                  <c:v>351.3452796693026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6.3552117001772785</c:v>
                </c:pt>
                <c:pt idx="227">
                  <c:v>1632.7015023844756</c:v>
                </c:pt>
                <c:pt idx="228">
                  <c:v>251.31124369682766</c:v>
                </c:pt>
                <c:pt idx="229">
                  <c:v>42.449220153327587</c:v>
                </c:pt>
                <c:pt idx="230">
                  <c:v>100.05202579025081</c:v>
                </c:pt>
                <c:pt idx="231">
                  <c:v>85.195595469858745</c:v>
                </c:pt>
                <c:pt idx="232">
                  <c:v>224.37645852132209</c:v>
                </c:pt>
                <c:pt idx="233">
                  <c:v>192.21871052612005</c:v>
                </c:pt>
                <c:pt idx="234">
                  <c:v>411.97449919404971</c:v>
                </c:pt>
                <c:pt idx="235">
                  <c:v>296.66859748222851</c:v>
                </c:pt>
                <c:pt idx="236">
                  <c:v>226.0797436842804</c:v>
                </c:pt>
                <c:pt idx="237">
                  <c:v>332.2592871620339</c:v>
                </c:pt>
                <c:pt idx="238">
                  <c:v>27</c:v>
                </c:pt>
                <c:pt idx="239">
                  <c:v>104.02459025456119</c:v>
                </c:pt>
                <c:pt idx="240">
                  <c:v>171.09535904390032</c:v>
                </c:pt>
                <c:pt idx="241">
                  <c:v>107.7549313635991</c:v>
                </c:pt>
                <c:pt idx="242">
                  <c:v>240.05372202524086</c:v>
                </c:pt>
                <c:pt idx="243">
                  <c:v>145.96938235483685</c:v>
                </c:pt>
                <c:pt idx="244">
                  <c:v>97.952766686263203</c:v>
                </c:pt>
                <c:pt idx="245">
                  <c:v>77.797628011054258</c:v>
                </c:pt>
                <c:pt idx="246">
                  <c:v>110.70490020587022</c:v>
                </c:pt>
                <c:pt idx="247">
                  <c:v>169.34728663043478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9.19927713573708</c:v>
                </c:pt>
                <c:pt idx="253">
                  <c:v>0</c:v>
                </c:pt>
                <c:pt idx="254">
                  <c:v>40.509580787809682</c:v>
                </c:pt>
                <c:pt idx="255">
                  <c:v>791.9423935039485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78.6516141966517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31D-654E-A8C0-60A7FB8E4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5.026115232507436</c:v>
                </c:pt>
                <c:pt idx="15">
                  <c:v>79.613674062820792</c:v>
                </c:pt>
                <c:pt idx="16">
                  <c:v>35.514835507421594</c:v>
                </c:pt>
                <c:pt idx="17">
                  <c:v>220.076352500530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9.42106122600353</c:v>
                </c:pt>
                <c:pt idx="23">
                  <c:v>104.4965592243866</c:v>
                </c:pt>
                <c:pt idx="24">
                  <c:v>77.000809237891644</c:v>
                </c:pt>
                <c:pt idx="25">
                  <c:v>144.40751809015728</c:v>
                </c:pt>
                <c:pt idx="26">
                  <c:v>166.77687467144779</c:v>
                </c:pt>
                <c:pt idx="27">
                  <c:v>45.198454581979149</c:v>
                </c:pt>
                <c:pt idx="28">
                  <c:v>0</c:v>
                </c:pt>
                <c:pt idx="29">
                  <c:v>0</c:v>
                </c:pt>
                <c:pt idx="30">
                  <c:v>131.13998152089835</c:v>
                </c:pt>
                <c:pt idx="31">
                  <c:v>401.09374917626565</c:v>
                </c:pt>
                <c:pt idx="32">
                  <c:v>0</c:v>
                </c:pt>
                <c:pt idx="33">
                  <c:v>62.027113811348499</c:v>
                </c:pt>
                <c:pt idx="34">
                  <c:v>39.897331557745019</c:v>
                </c:pt>
                <c:pt idx="35">
                  <c:v>38.231678372962961</c:v>
                </c:pt>
                <c:pt idx="36">
                  <c:v>123.33195780142705</c:v>
                </c:pt>
                <c:pt idx="37">
                  <c:v>99.519361200439562</c:v>
                </c:pt>
                <c:pt idx="38">
                  <c:v>61.231629863210401</c:v>
                </c:pt>
                <c:pt idx="39">
                  <c:v>171.26514579165178</c:v>
                </c:pt>
                <c:pt idx="40">
                  <c:v>333.12959819537991</c:v>
                </c:pt>
                <c:pt idx="41">
                  <c:v>122.52456299916867</c:v>
                </c:pt>
                <c:pt idx="42">
                  <c:v>0</c:v>
                </c:pt>
                <c:pt idx="43">
                  <c:v>0</c:v>
                </c:pt>
                <c:pt idx="44">
                  <c:v>160.84182733290618</c:v>
                </c:pt>
                <c:pt idx="45">
                  <c:v>198.774730547984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5.31370111262368</c:v>
                </c:pt>
                <c:pt idx="51">
                  <c:v>52.014504945157569</c:v>
                </c:pt>
                <c:pt idx="52">
                  <c:v>132.94300929733799</c:v>
                </c:pt>
                <c:pt idx="53">
                  <c:v>179.950855773679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2.12428502967214</c:v>
                </c:pt>
                <c:pt idx="59">
                  <c:v>0</c:v>
                </c:pt>
                <c:pt idx="60">
                  <c:v>417.0257004806098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4.01503094300369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4.9204383798733</c:v>
                </c:pt>
                <c:pt idx="73">
                  <c:v>76.060263323268373</c:v>
                </c:pt>
                <c:pt idx="74">
                  <c:v>90.800547546351481</c:v>
                </c:pt>
                <c:pt idx="75">
                  <c:v>72.809577497620012</c:v>
                </c:pt>
                <c:pt idx="76">
                  <c:v>104.18431417190095</c:v>
                </c:pt>
                <c:pt idx="77">
                  <c:v>144.36011484071787</c:v>
                </c:pt>
                <c:pt idx="78">
                  <c:v>0</c:v>
                </c:pt>
                <c:pt idx="79">
                  <c:v>0</c:v>
                </c:pt>
                <c:pt idx="80">
                  <c:v>235.11886280290582</c:v>
                </c:pt>
                <c:pt idx="81">
                  <c:v>106.29144993643968</c:v>
                </c:pt>
                <c:pt idx="82">
                  <c:v>80.822340382016591</c:v>
                </c:pt>
                <c:pt idx="83">
                  <c:v>18.808116069974858</c:v>
                </c:pt>
                <c:pt idx="84">
                  <c:v>37.915451642319567</c:v>
                </c:pt>
                <c:pt idx="85">
                  <c:v>212.52810062772096</c:v>
                </c:pt>
                <c:pt idx="86">
                  <c:v>52.309124779488229</c:v>
                </c:pt>
                <c:pt idx="87">
                  <c:v>0</c:v>
                </c:pt>
                <c:pt idx="88">
                  <c:v>0</c:v>
                </c:pt>
                <c:pt idx="89">
                  <c:v>735.85789792757623</c:v>
                </c:pt>
                <c:pt idx="90">
                  <c:v>0</c:v>
                </c:pt>
                <c:pt idx="91">
                  <c:v>0</c:v>
                </c:pt>
                <c:pt idx="92">
                  <c:v>41.567214390585832</c:v>
                </c:pt>
                <c:pt idx="93">
                  <c:v>71.890714333027972</c:v>
                </c:pt>
                <c:pt idx="94">
                  <c:v>288.96231009943767</c:v>
                </c:pt>
                <c:pt idx="95">
                  <c:v>8.4122064396351561</c:v>
                </c:pt>
                <c:pt idx="96">
                  <c:v>0</c:v>
                </c:pt>
                <c:pt idx="97">
                  <c:v>749.93269285740644</c:v>
                </c:pt>
                <c:pt idx="98">
                  <c:v>52.02064350332239</c:v>
                </c:pt>
                <c:pt idx="99">
                  <c:v>125.67444950874051</c:v>
                </c:pt>
                <c:pt idx="100">
                  <c:v>128.87013265795667</c:v>
                </c:pt>
                <c:pt idx="101">
                  <c:v>79.774177629361475</c:v>
                </c:pt>
                <c:pt idx="102">
                  <c:v>110.73609144802322</c:v>
                </c:pt>
                <c:pt idx="103">
                  <c:v>185.87769788201786</c:v>
                </c:pt>
                <c:pt idx="104">
                  <c:v>0</c:v>
                </c:pt>
                <c:pt idx="105">
                  <c:v>104.09993536860657</c:v>
                </c:pt>
                <c:pt idx="106">
                  <c:v>0</c:v>
                </c:pt>
                <c:pt idx="107">
                  <c:v>924.04775500440519</c:v>
                </c:pt>
                <c:pt idx="108">
                  <c:v>210.97628833024828</c:v>
                </c:pt>
                <c:pt idx="109">
                  <c:v>78.057292581301226</c:v>
                </c:pt>
                <c:pt idx="110">
                  <c:v>143.25312861449129</c:v>
                </c:pt>
                <c:pt idx="111">
                  <c:v>79.128066839222811</c:v>
                </c:pt>
                <c:pt idx="112">
                  <c:v>131.03526475543185</c:v>
                </c:pt>
                <c:pt idx="113">
                  <c:v>117.61665839794114</c:v>
                </c:pt>
                <c:pt idx="114">
                  <c:v>0</c:v>
                </c:pt>
                <c:pt idx="115">
                  <c:v>450.33435798277424</c:v>
                </c:pt>
                <c:pt idx="116">
                  <c:v>583.60277988763119</c:v>
                </c:pt>
                <c:pt idx="117">
                  <c:v>168.09253991720652</c:v>
                </c:pt>
                <c:pt idx="118">
                  <c:v>68.829077614120251</c:v>
                </c:pt>
                <c:pt idx="119">
                  <c:v>85.24282184169715</c:v>
                </c:pt>
                <c:pt idx="120">
                  <c:v>136.55588634278683</c:v>
                </c:pt>
                <c:pt idx="121">
                  <c:v>119.00923492618313</c:v>
                </c:pt>
                <c:pt idx="122">
                  <c:v>135.70583587614965</c:v>
                </c:pt>
                <c:pt idx="123">
                  <c:v>179.97880454997539</c:v>
                </c:pt>
                <c:pt idx="124">
                  <c:v>146.6966813752515</c:v>
                </c:pt>
                <c:pt idx="125">
                  <c:v>6.0758557357494283</c:v>
                </c:pt>
                <c:pt idx="126">
                  <c:v>68.393333552145123</c:v>
                </c:pt>
                <c:pt idx="127">
                  <c:v>524.2400223718905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3.106660099399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1.8879246366614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49.5570827108968</c:v>
                </c:pt>
                <c:pt idx="215">
                  <c:v>231.32487175867573</c:v>
                </c:pt>
                <c:pt idx="216">
                  <c:v>101.1709435933135</c:v>
                </c:pt>
                <c:pt idx="217">
                  <c:v>18.170232733536068</c:v>
                </c:pt>
                <c:pt idx="218">
                  <c:v>196.983266646441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6.3552117001772785</c:v>
                </c:pt>
                <c:pt idx="227">
                  <c:v>1497.1684008451193</c:v>
                </c:pt>
                <c:pt idx="228">
                  <c:v>197.31124369682766</c:v>
                </c:pt>
                <c:pt idx="229">
                  <c:v>42.449220153327587</c:v>
                </c:pt>
                <c:pt idx="230">
                  <c:v>100.05202579025081</c:v>
                </c:pt>
                <c:pt idx="231">
                  <c:v>85.195595469858745</c:v>
                </c:pt>
                <c:pt idx="232">
                  <c:v>197.37645852132209</c:v>
                </c:pt>
                <c:pt idx="233">
                  <c:v>192.21871052612005</c:v>
                </c:pt>
                <c:pt idx="234">
                  <c:v>357.97449919404971</c:v>
                </c:pt>
                <c:pt idx="235">
                  <c:v>296.66859748222851</c:v>
                </c:pt>
                <c:pt idx="236">
                  <c:v>226.0797436842804</c:v>
                </c:pt>
                <c:pt idx="237">
                  <c:v>241.45570058814337</c:v>
                </c:pt>
                <c:pt idx="238">
                  <c:v>0</c:v>
                </c:pt>
                <c:pt idx="239">
                  <c:v>50.02459025456119</c:v>
                </c:pt>
                <c:pt idx="240">
                  <c:v>117.09535904390032</c:v>
                </c:pt>
                <c:pt idx="241">
                  <c:v>107.7549313635991</c:v>
                </c:pt>
                <c:pt idx="242">
                  <c:v>240.05372202524086</c:v>
                </c:pt>
                <c:pt idx="243">
                  <c:v>145.96938235483685</c:v>
                </c:pt>
                <c:pt idx="244">
                  <c:v>97.952766686263203</c:v>
                </c:pt>
                <c:pt idx="245">
                  <c:v>77.797628011054258</c:v>
                </c:pt>
                <c:pt idx="246">
                  <c:v>83.704900205870217</c:v>
                </c:pt>
                <c:pt idx="247">
                  <c:v>95.0423130830604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6.419768279032724</c:v>
                </c:pt>
                <c:pt idx="253">
                  <c:v>0</c:v>
                </c:pt>
                <c:pt idx="254">
                  <c:v>13.509580787809682</c:v>
                </c:pt>
                <c:pt idx="255">
                  <c:v>618.3198417366093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3.0521149492396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87-9D48-9125-DE7CB3204910}"/>
            </c:ext>
          </c:extLst>
        </c:ser>
        <c:ser>
          <c:idx val="0"/>
          <c:order val="1"/>
          <c:tx>
            <c:strRef>
              <c:f>'Working 15 FC 13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9.35393452044218</c:v>
                </c:pt>
                <c:pt idx="15">
                  <c:v>588.96760858326297</c:v>
                </c:pt>
                <c:pt idx="16">
                  <c:v>624.48244409068457</c:v>
                </c:pt>
                <c:pt idx="17">
                  <c:v>844.55879659121547</c:v>
                </c:pt>
                <c:pt idx="18">
                  <c:v>844.55879659121547</c:v>
                </c:pt>
                <c:pt idx="19">
                  <c:v>844.55879659121547</c:v>
                </c:pt>
                <c:pt idx="20">
                  <c:v>844.55879659121547</c:v>
                </c:pt>
                <c:pt idx="21">
                  <c:v>844.55879659121547</c:v>
                </c:pt>
                <c:pt idx="22">
                  <c:v>1163.979857817219</c:v>
                </c:pt>
                <c:pt idx="23">
                  <c:v>1268.4764170416056</c:v>
                </c:pt>
                <c:pt idx="24">
                  <c:v>1345.4772262794972</c:v>
                </c:pt>
                <c:pt idx="25">
                  <c:v>1489.8847443696545</c:v>
                </c:pt>
                <c:pt idx="26">
                  <c:v>1656.6616190411023</c:v>
                </c:pt>
                <c:pt idx="27">
                  <c:v>1701.8600736230815</c:v>
                </c:pt>
                <c:pt idx="28">
                  <c:v>1701.8600736230815</c:v>
                </c:pt>
                <c:pt idx="29">
                  <c:v>1701.8600736230815</c:v>
                </c:pt>
                <c:pt idx="30">
                  <c:v>1833.0000551439798</c:v>
                </c:pt>
                <c:pt idx="31">
                  <c:v>2234.0938043202455</c:v>
                </c:pt>
                <c:pt idx="32">
                  <c:v>2234.0938043202455</c:v>
                </c:pt>
                <c:pt idx="33">
                  <c:v>2296.120918131594</c:v>
                </c:pt>
                <c:pt idx="34">
                  <c:v>2336.018249689339</c:v>
                </c:pt>
                <c:pt idx="35">
                  <c:v>2374.2499280623019</c:v>
                </c:pt>
                <c:pt idx="36">
                  <c:v>2497.581885863729</c:v>
                </c:pt>
                <c:pt idx="37">
                  <c:v>2597.1012470641685</c:v>
                </c:pt>
                <c:pt idx="38">
                  <c:v>2658.3328769273789</c:v>
                </c:pt>
                <c:pt idx="39">
                  <c:v>2829.5980227190307</c:v>
                </c:pt>
                <c:pt idx="40">
                  <c:v>3162.7276209144106</c:v>
                </c:pt>
                <c:pt idx="41">
                  <c:v>3285.2521839135793</c:v>
                </c:pt>
                <c:pt idx="42">
                  <c:v>3285.2521839135793</c:v>
                </c:pt>
                <c:pt idx="43">
                  <c:v>3285.2521839135793</c:v>
                </c:pt>
                <c:pt idx="44">
                  <c:v>3446.0940112464855</c:v>
                </c:pt>
                <c:pt idx="45">
                  <c:v>3644.8687417944698</c:v>
                </c:pt>
                <c:pt idx="46">
                  <c:v>3644.8687417944698</c:v>
                </c:pt>
                <c:pt idx="47">
                  <c:v>3644.8687417944698</c:v>
                </c:pt>
                <c:pt idx="48">
                  <c:v>3644.8687417944698</c:v>
                </c:pt>
                <c:pt idx="49">
                  <c:v>3644.8687417944698</c:v>
                </c:pt>
                <c:pt idx="50">
                  <c:v>3850.1824429070934</c:v>
                </c:pt>
                <c:pt idx="51">
                  <c:v>3902.196947852251</c:v>
                </c:pt>
                <c:pt idx="52">
                  <c:v>4035.139957149589</c:v>
                </c:pt>
                <c:pt idx="53">
                  <c:v>4215.0908129232685</c:v>
                </c:pt>
                <c:pt idx="54">
                  <c:v>4215.0908129232685</c:v>
                </c:pt>
                <c:pt idx="55">
                  <c:v>4215.0908129232685</c:v>
                </c:pt>
                <c:pt idx="56">
                  <c:v>4215.0908129232685</c:v>
                </c:pt>
                <c:pt idx="57">
                  <c:v>4215.0908129232685</c:v>
                </c:pt>
                <c:pt idx="58">
                  <c:v>4317.2150979529406</c:v>
                </c:pt>
                <c:pt idx="59">
                  <c:v>4317.2150979529406</c:v>
                </c:pt>
                <c:pt idx="60">
                  <c:v>4734.2407984335505</c:v>
                </c:pt>
                <c:pt idx="61">
                  <c:v>4734.2407984335505</c:v>
                </c:pt>
                <c:pt idx="62">
                  <c:v>4734.2407984335505</c:v>
                </c:pt>
                <c:pt idx="63">
                  <c:v>4734.2407984335505</c:v>
                </c:pt>
                <c:pt idx="64">
                  <c:v>4734.2407984335505</c:v>
                </c:pt>
                <c:pt idx="65">
                  <c:v>4734.2407984335505</c:v>
                </c:pt>
                <c:pt idx="66">
                  <c:v>4734.2407984335505</c:v>
                </c:pt>
                <c:pt idx="67">
                  <c:v>4734.2407984335505</c:v>
                </c:pt>
                <c:pt idx="68">
                  <c:v>4748.2558293765542</c:v>
                </c:pt>
                <c:pt idx="69">
                  <c:v>4748.2558293765542</c:v>
                </c:pt>
                <c:pt idx="70">
                  <c:v>4748.2558293765542</c:v>
                </c:pt>
                <c:pt idx="71">
                  <c:v>4748.2558293765542</c:v>
                </c:pt>
                <c:pt idx="72">
                  <c:v>4913.1762677564275</c:v>
                </c:pt>
                <c:pt idx="73">
                  <c:v>4989.2365310796959</c:v>
                </c:pt>
                <c:pt idx="74">
                  <c:v>5080.0370786260473</c:v>
                </c:pt>
                <c:pt idx="75">
                  <c:v>5152.8466561236673</c:v>
                </c:pt>
                <c:pt idx="76">
                  <c:v>5257.0309702955683</c:v>
                </c:pt>
                <c:pt idx="77">
                  <c:v>5401.3910851362862</c:v>
                </c:pt>
                <c:pt idx="78">
                  <c:v>5401.3910851362862</c:v>
                </c:pt>
                <c:pt idx="79">
                  <c:v>5401.3910851362862</c:v>
                </c:pt>
                <c:pt idx="80">
                  <c:v>5636.509947939192</c:v>
                </c:pt>
                <c:pt idx="81">
                  <c:v>5742.8013978756317</c:v>
                </c:pt>
                <c:pt idx="82">
                  <c:v>5823.6237382576483</c:v>
                </c:pt>
                <c:pt idx="83">
                  <c:v>5842.4318543276231</c:v>
                </c:pt>
                <c:pt idx="84">
                  <c:v>5880.3473059699427</c:v>
                </c:pt>
                <c:pt idx="85">
                  <c:v>6092.8754065976636</c:v>
                </c:pt>
                <c:pt idx="86">
                  <c:v>6145.1845313771519</c:v>
                </c:pt>
                <c:pt idx="87">
                  <c:v>6145.1845313771519</c:v>
                </c:pt>
                <c:pt idx="88">
                  <c:v>6145.1845313771519</c:v>
                </c:pt>
                <c:pt idx="89">
                  <c:v>6881.0424293047281</c:v>
                </c:pt>
                <c:pt idx="90">
                  <c:v>6881.0424293047281</c:v>
                </c:pt>
                <c:pt idx="91">
                  <c:v>6881.0424293047281</c:v>
                </c:pt>
                <c:pt idx="92">
                  <c:v>6922.6096436953139</c:v>
                </c:pt>
                <c:pt idx="93">
                  <c:v>6994.5003580283419</c:v>
                </c:pt>
                <c:pt idx="94">
                  <c:v>7283.4626681277796</c:v>
                </c:pt>
                <c:pt idx="95">
                  <c:v>7291.8748745674147</c:v>
                </c:pt>
                <c:pt idx="96">
                  <c:v>7291.8748745674147</c:v>
                </c:pt>
                <c:pt idx="97">
                  <c:v>8041.8075674248212</c:v>
                </c:pt>
                <c:pt idx="98">
                  <c:v>8093.8282109281436</c:v>
                </c:pt>
                <c:pt idx="99">
                  <c:v>8219.5026604368832</c:v>
                </c:pt>
                <c:pt idx="100">
                  <c:v>8348.3727930948407</c:v>
                </c:pt>
                <c:pt idx="101">
                  <c:v>8428.1469707242031</c:v>
                </c:pt>
                <c:pt idx="102">
                  <c:v>8538.8830621722263</c:v>
                </c:pt>
                <c:pt idx="103">
                  <c:v>8724.7607600542433</c:v>
                </c:pt>
                <c:pt idx="104">
                  <c:v>8724.7607600542433</c:v>
                </c:pt>
                <c:pt idx="105">
                  <c:v>8828.8606954228489</c:v>
                </c:pt>
                <c:pt idx="106">
                  <c:v>8828.8606954228489</c:v>
                </c:pt>
                <c:pt idx="107">
                  <c:v>9752.9084504272541</c:v>
                </c:pt>
                <c:pt idx="108">
                  <c:v>9963.8847387575024</c:v>
                </c:pt>
                <c:pt idx="109">
                  <c:v>10041.942031338804</c:v>
                </c:pt>
                <c:pt idx="110">
                  <c:v>10185.195159953295</c:v>
                </c:pt>
                <c:pt idx="111">
                  <c:v>10264.323226792518</c:v>
                </c:pt>
                <c:pt idx="112">
                  <c:v>10395.35849154795</c:v>
                </c:pt>
                <c:pt idx="113">
                  <c:v>10512.975149945891</c:v>
                </c:pt>
                <c:pt idx="114">
                  <c:v>10512.975149945891</c:v>
                </c:pt>
                <c:pt idx="115">
                  <c:v>10963.309507928665</c:v>
                </c:pt>
                <c:pt idx="116">
                  <c:v>11546.912287816296</c:v>
                </c:pt>
                <c:pt idx="117">
                  <c:v>11715.004827733503</c:v>
                </c:pt>
                <c:pt idx="118">
                  <c:v>11783.833905347623</c:v>
                </c:pt>
                <c:pt idx="119">
                  <c:v>11869.07672718932</c:v>
                </c:pt>
                <c:pt idx="120">
                  <c:v>12005.632613532107</c:v>
                </c:pt>
                <c:pt idx="121">
                  <c:v>12124.64184845829</c:v>
                </c:pt>
                <c:pt idx="122">
                  <c:v>12260.34768433444</c:v>
                </c:pt>
                <c:pt idx="123">
                  <c:v>12440.326488884415</c:v>
                </c:pt>
                <c:pt idx="124">
                  <c:v>12587.023170259667</c:v>
                </c:pt>
                <c:pt idx="125">
                  <c:v>12593.099025995416</c:v>
                </c:pt>
                <c:pt idx="126">
                  <c:v>12661.492359547561</c:v>
                </c:pt>
                <c:pt idx="127">
                  <c:v>13185.732381919452</c:v>
                </c:pt>
                <c:pt idx="128">
                  <c:v>13185.732381919452</c:v>
                </c:pt>
                <c:pt idx="129">
                  <c:v>13185.732381919452</c:v>
                </c:pt>
                <c:pt idx="130">
                  <c:v>13185.732381919452</c:v>
                </c:pt>
                <c:pt idx="131">
                  <c:v>13185.732381919452</c:v>
                </c:pt>
                <c:pt idx="132">
                  <c:v>13185.732381919452</c:v>
                </c:pt>
                <c:pt idx="133">
                  <c:v>13185.732381919452</c:v>
                </c:pt>
                <c:pt idx="134">
                  <c:v>13185.732381919452</c:v>
                </c:pt>
                <c:pt idx="135">
                  <c:v>13778.839042018852</c:v>
                </c:pt>
                <c:pt idx="136">
                  <c:v>13778.839042018852</c:v>
                </c:pt>
                <c:pt idx="137">
                  <c:v>13778.839042018852</c:v>
                </c:pt>
                <c:pt idx="138">
                  <c:v>13778.839042018852</c:v>
                </c:pt>
                <c:pt idx="139">
                  <c:v>13778.839042018852</c:v>
                </c:pt>
                <c:pt idx="140">
                  <c:v>13778.839042018852</c:v>
                </c:pt>
                <c:pt idx="141">
                  <c:v>13778.839042018852</c:v>
                </c:pt>
                <c:pt idx="142">
                  <c:v>13778.839042018852</c:v>
                </c:pt>
                <c:pt idx="143">
                  <c:v>13778.839042018852</c:v>
                </c:pt>
                <c:pt idx="144">
                  <c:v>14130.726966655513</c:v>
                </c:pt>
                <c:pt idx="145">
                  <c:v>14130.726966655513</c:v>
                </c:pt>
                <c:pt idx="146">
                  <c:v>14130.726966655513</c:v>
                </c:pt>
                <c:pt idx="147">
                  <c:v>14130.726966655513</c:v>
                </c:pt>
                <c:pt idx="148">
                  <c:v>14130.726966655513</c:v>
                </c:pt>
                <c:pt idx="149">
                  <c:v>14130.726966655513</c:v>
                </c:pt>
                <c:pt idx="150">
                  <c:v>14130.726966655513</c:v>
                </c:pt>
                <c:pt idx="151">
                  <c:v>14130.726966655513</c:v>
                </c:pt>
                <c:pt idx="152">
                  <c:v>14130.726966655513</c:v>
                </c:pt>
                <c:pt idx="153">
                  <c:v>14130.726966655513</c:v>
                </c:pt>
                <c:pt idx="154">
                  <c:v>14130.726966655513</c:v>
                </c:pt>
                <c:pt idx="155">
                  <c:v>14130.726966655513</c:v>
                </c:pt>
                <c:pt idx="156">
                  <c:v>14130.726966655513</c:v>
                </c:pt>
                <c:pt idx="157">
                  <c:v>14130.726966655513</c:v>
                </c:pt>
                <c:pt idx="158">
                  <c:v>14130.726966655513</c:v>
                </c:pt>
                <c:pt idx="159">
                  <c:v>14130.726966655513</c:v>
                </c:pt>
                <c:pt idx="160">
                  <c:v>14130.726966655513</c:v>
                </c:pt>
                <c:pt idx="161">
                  <c:v>14130.726966655513</c:v>
                </c:pt>
                <c:pt idx="162">
                  <c:v>14130.726966655513</c:v>
                </c:pt>
                <c:pt idx="163">
                  <c:v>14130.726966655513</c:v>
                </c:pt>
                <c:pt idx="164">
                  <c:v>14130.726966655513</c:v>
                </c:pt>
                <c:pt idx="165">
                  <c:v>14130.726966655513</c:v>
                </c:pt>
                <c:pt idx="166">
                  <c:v>14130.726966655513</c:v>
                </c:pt>
                <c:pt idx="167">
                  <c:v>14130.726966655513</c:v>
                </c:pt>
                <c:pt idx="168">
                  <c:v>14130.726966655513</c:v>
                </c:pt>
                <c:pt idx="169">
                  <c:v>14130.726966655513</c:v>
                </c:pt>
                <c:pt idx="170">
                  <c:v>14130.726966655513</c:v>
                </c:pt>
                <c:pt idx="171">
                  <c:v>14130.726966655513</c:v>
                </c:pt>
                <c:pt idx="172">
                  <c:v>14130.726966655513</c:v>
                </c:pt>
                <c:pt idx="173">
                  <c:v>14130.726966655513</c:v>
                </c:pt>
                <c:pt idx="174">
                  <c:v>14130.726966655513</c:v>
                </c:pt>
                <c:pt idx="175">
                  <c:v>14130.726966655513</c:v>
                </c:pt>
                <c:pt idx="176">
                  <c:v>14130.726966655513</c:v>
                </c:pt>
                <c:pt idx="177">
                  <c:v>14130.726966655513</c:v>
                </c:pt>
                <c:pt idx="178">
                  <c:v>14130.726966655513</c:v>
                </c:pt>
                <c:pt idx="179">
                  <c:v>14130.726966655513</c:v>
                </c:pt>
                <c:pt idx="180">
                  <c:v>14130.726966655513</c:v>
                </c:pt>
                <c:pt idx="181">
                  <c:v>14130.726966655513</c:v>
                </c:pt>
                <c:pt idx="182">
                  <c:v>14130.726966655513</c:v>
                </c:pt>
                <c:pt idx="183">
                  <c:v>14130.726966655513</c:v>
                </c:pt>
                <c:pt idx="184">
                  <c:v>14130.726966655513</c:v>
                </c:pt>
                <c:pt idx="185">
                  <c:v>14130.726966655513</c:v>
                </c:pt>
                <c:pt idx="186">
                  <c:v>14130.726966655513</c:v>
                </c:pt>
                <c:pt idx="187">
                  <c:v>14130.726966655513</c:v>
                </c:pt>
                <c:pt idx="188">
                  <c:v>14130.726966655513</c:v>
                </c:pt>
                <c:pt idx="189">
                  <c:v>14130.726966655513</c:v>
                </c:pt>
                <c:pt idx="190">
                  <c:v>14130.726966655513</c:v>
                </c:pt>
                <c:pt idx="191">
                  <c:v>14130.726966655513</c:v>
                </c:pt>
                <c:pt idx="192">
                  <c:v>14130.726966655513</c:v>
                </c:pt>
                <c:pt idx="193">
                  <c:v>14130.726966655513</c:v>
                </c:pt>
                <c:pt idx="194">
                  <c:v>14130.726966655513</c:v>
                </c:pt>
                <c:pt idx="195">
                  <c:v>14130.726966655513</c:v>
                </c:pt>
                <c:pt idx="196">
                  <c:v>14130.726966655513</c:v>
                </c:pt>
                <c:pt idx="197">
                  <c:v>14130.726966655513</c:v>
                </c:pt>
                <c:pt idx="198">
                  <c:v>14130.726966655513</c:v>
                </c:pt>
                <c:pt idx="199">
                  <c:v>14130.726966655513</c:v>
                </c:pt>
                <c:pt idx="200">
                  <c:v>14130.726966655513</c:v>
                </c:pt>
                <c:pt idx="201">
                  <c:v>14130.726966655513</c:v>
                </c:pt>
                <c:pt idx="202">
                  <c:v>14130.726966655513</c:v>
                </c:pt>
                <c:pt idx="203">
                  <c:v>14130.726966655513</c:v>
                </c:pt>
                <c:pt idx="204">
                  <c:v>14130.726966655513</c:v>
                </c:pt>
                <c:pt idx="205">
                  <c:v>14130.726966655513</c:v>
                </c:pt>
                <c:pt idx="206">
                  <c:v>14130.726966655513</c:v>
                </c:pt>
                <c:pt idx="207">
                  <c:v>14130.726966655513</c:v>
                </c:pt>
                <c:pt idx="208">
                  <c:v>14130.726966655513</c:v>
                </c:pt>
                <c:pt idx="209">
                  <c:v>14130.726966655513</c:v>
                </c:pt>
                <c:pt idx="210">
                  <c:v>14130.726966655513</c:v>
                </c:pt>
                <c:pt idx="211">
                  <c:v>14130.726966655513</c:v>
                </c:pt>
                <c:pt idx="212">
                  <c:v>14130.726966655513</c:v>
                </c:pt>
                <c:pt idx="213">
                  <c:v>14130.726966655513</c:v>
                </c:pt>
                <c:pt idx="214">
                  <c:v>15280.28404936641</c:v>
                </c:pt>
                <c:pt idx="215">
                  <c:v>15511.608921125086</c:v>
                </c:pt>
                <c:pt idx="216">
                  <c:v>15612.779864718399</c:v>
                </c:pt>
                <c:pt idx="217">
                  <c:v>15630.950097451936</c:v>
                </c:pt>
                <c:pt idx="218">
                  <c:v>15827.933364098379</c:v>
                </c:pt>
                <c:pt idx="219">
                  <c:v>15827.933364098379</c:v>
                </c:pt>
                <c:pt idx="220">
                  <c:v>15827.933364098379</c:v>
                </c:pt>
                <c:pt idx="221">
                  <c:v>15827.933364098379</c:v>
                </c:pt>
                <c:pt idx="222">
                  <c:v>15827.933364098379</c:v>
                </c:pt>
                <c:pt idx="223">
                  <c:v>15827.933364098379</c:v>
                </c:pt>
                <c:pt idx="224">
                  <c:v>15827.933364098379</c:v>
                </c:pt>
                <c:pt idx="225">
                  <c:v>15827.933364098379</c:v>
                </c:pt>
                <c:pt idx="226">
                  <c:v>15834.288575798557</c:v>
                </c:pt>
                <c:pt idx="227">
                  <c:v>17331.456976643676</c:v>
                </c:pt>
                <c:pt idx="228">
                  <c:v>17528.768220340506</c:v>
                </c:pt>
                <c:pt idx="229">
                  <c:v>17571.217440493834</c:v>
                </c:pt>
                <c:pt idx="230">
                  <c:v>17671.269466284084</c:v>
                </c:pt>
                <c:pt idx="231">
                  <c:v>17756.465061753945</c:v>
                </c:pt>
                <c:pt idx="232">
                  <c:v>17953.841520275266</c:v>
                </c:pt>
                <c:pt idx="233">
                  <c:v>18146.060230801384</c:v>
                </c:pt>
                <c:pt idx="234">
                  <c:v>18504.034729995434</c:v>
                </c:pt>
                <c:pt idx="235">
                  <c:v>18800.703327477662</c:v>
                </c:pt>
                <c:pt idx="236">
                  <c:v>19026.783071161943</c:v>
                </c:pt>
                <c:pt idx="237">
                  <c:v>19268.238771750086</c:v>
                </c:pt>
                <c:pt idx="238">
                  <c:v>19268.238771750086</c:v>
                </c:pt>
                <c:pt idx="239">
                  <c:v>19318.263362004647</c:v>
                </c:pt>
                <c:pt idx="240">
                  <c:v>19435.358721048549</c:v>
                </c:pt>
                <c:pt idx="241">
                  <c:v>19543.113652412147</c:v>
                </c:pt>
                <c:pt idx="242">
                  <c:v>19783.167374437387</c:v>
                </c:pt>
                <c:pt idx="243">
                  <c:v>19929.136756792224</c:v>
                </c:pt>
                <c:pt idx="244">
                  <c:v>20027.089523478488</c:v>
                </c:pt>
                <c:pt idx="245">
                  <c:v>20104.887151489544</c:v>
                </c:pt>
                <c:pt idx="246">
                  <c:v>20188.592051695414</c:v>
                </c:pt>
                <c:pt idx="247">
                  <c:v>20283.634364778474</c:v>
                </c:pt>
                <c:pt idx="248">
                  <c:v>20283.634364778474</c:v>
                </c:pt>
                <c:pt idx="249">
                  <c:v>20283.634364778474</c:v>
                </c:pt>
                <c:pt idx="250">
                  <c:v>20283.634364778474</c:v>
                </c:pt>
                <c:pt idx="251">
                  <c:v>20283.634364778474</c:v>
                </c:pt>
                <c:pt idx="252">
                  <c:v>20340.054133057507</c:v>
                </c:pt>
                <c:pt idx="253">
                  <c:v>20340.054133057507</c:v>
                </c:pt>
                <c:pt idx="254">
                  <c:v>20353.563713845317</c:v>
                </c:pt>
                <c:pt idx="255">
                  <c:v>20971.883555581924</c:v>
                </c:pt>
                <c:pt idx="256">
                  <c:v>20971.883555581924</c:v>
                </c:pt>
                <c:pt idx="257">
                  <c:v>20971.883555581924</c:v>
                </c:pt>
                <c:pt idx="258">
                  <c:v>20971.883555581924</c:v>
                </c:pt>
                <c:pt idx="259">
                  <c:v>20971.883555581924</c:v>
                </c:pt>
                <c:pt idx="260">
                  <c:v>20971.883555581924</c:v>
                </c:pt>
                <c:pt idx="261">
                  <c:v>21774.935670531166</c:v>
                </c:pt>
                <c:pt idx="262">
                  <c:v>21774.935670531166</c:v>
                </c:pt>
                <c:pt idx="263">
                  <c:v>21774.935670531166</c:v>
                </c:pt>
                <c:pt idx="264">
                  <c:v>21774.935670531166</c:v>
                </c:pt>
                <c:pt idx="265">
                  <c:v>21774.935670531166</c:v>
                </c:pt>
                <c:pt idx="266">
                  <c:v>21774.935670531166</c:v>
                </c:pt>
                <c:pt idx="267">
                  <c:v>21774.935670531166</c:v>
                </c:pt>
                <c:pt idx="268">
                  <c:v>21774.935670531166</c:v>
                </c:pt>
                <c:pt idx="269">
                  <c:v>21774.935670531166</c:v>
                </c:pt>
                <c:pt idx="270">
                  <c:v>21774.935670531166</c:v>
                </c:pt>
                <c:pt idx="271">
                  <c:v>21774.935670531166</c:v>
                </c:pt>
                <c:pt idx="272">
                  <c:v>21774.935670531166</c:v>
                </c:pt>
                <c:pt idx="273">
                  <c:v>21774.935670531166</c:v>
                </c:pt>
                <c:pt idx="274">
                  <c:v>21774.935670531166</c:v>
                </c:pt>
                <c:pt idx="275">
                  <c:v>21774.935670531166</c:v>
                </c:pt>
                <c:pt idx="276">
                  <c:v>21774.935670531166</c:v>
                </c:pt>
                <c:pt idx="277">
                  <c:v>21774.935670531166</c:v>
                </c:pt>
                <c:pt idx="278">
                  <c:v>21774.935670531166</c:v>
                </c:pt>
                <c:pt idx="279">
                  <c:v>21774.935670531166</c:v>
                </c:pt>
                <c:pt idx="280">
                  <c:v>21774.935670531166</c:v>
                </c:pt>
                <c:pt idx="281">
                  <c:v>21774.935670531166</c:v>
                </c:pt>
                <c:pt idx="282">
                  <c:v>21774.935670531166</c:v>
                </c:pt>
                <c:pt idx="283">
                  <c:v>21774.935670531166</c:v>
                </c:pt>
                <c:pt idx="284">
                  <c:v>21774.935670531166</c:v>
                </c:pt>
                <c:pt idx="285">
                  <c:v>21774.935670531166</c:v>
                </c:pt>
                <c:pt idx="286">
                  <c:v>21774.935670531166</c:v>
                </c:pt>
                <c:pt idx="287">
                  <c:v>21774.935670531166</c:v>
                </c:pt>
                <c:pt idx="288">
                  <c:v>21774.935670531166</c:v>
                </c:pt>
                <c:pt idx="289">
                  <c:v>21774.935670531166</c:v>
                </c:pt>
                <c:pt idx="290">
                  <c:v>21774.935670531166</c:v>
                </c:pt>
                <c:pt idx="291">
                  <c:v>21774.935670531166</c:v>
                </c:pt>
                <c:pt idx="292">
                  <c:v>21774.935670531166</c:v>
                </c:pt>
                <c:pt idx="293">
                  <c:v>21774.935670531166</c:v>
                </c:pt>
                <c:pt idx="294">
                  <c:v>21774.935670531166</c:v>
                </c:pt>
                <c:pt idx="295">
                  <c:v>21774.935670531166</c:v>
                </c:pt>
                <c:pt idx="296">
                  <c:v>21774.935670531166</c:v>
                </c:pt>
                <c:pt idx="297">
                  <c:v>21774.935670531166</c:v>
                </c:pt>
                <c:pt idx="298">
                  <c:v>21774.935670531166</c:v>
                </c:pt>
                <c:pt idx="299">
                  <c:v>21774.935670531166</c:v>
                </c:pt>
                <c:pt idx="300">
                  <c:v>21774.935670531166</c:v>
                </c:pt>
                <c:pt idx="301">
                  <c:v>21774.935670531166</c:v>
                </c:pt>
                <c:pt idx="302">
                  <c:v>21774.935670531166</c:v>
                </c:pt>
                <c:pt idx="303">
                  <c:v>21774.935670531166</c:v>
                </c:pt>
                <c:pt idx="304">
                  <c:v>21774.935670531166</c:v>
                </c:pt>
                <c:pt idx="305">
                  <c:v>21774.935670531166</c:v>
                </c:pt>
                <c:pt idx="306">
                  <c:v>21774.935670531166</c:v>
                </c:pt>
                <c:pt idx="307">
                  <c:v>21774.935670531166</c:v>
                </c:pt>
                <c:pt idx="308">
                  <c:v>21774.935670531166</c:v>
                </c:pt>
                <c:pt idx="309">
                  <c:v>21774.935670531166</c:v>
                </c:pt>
                <c:pt idx="310">
                  <c:v>21774.935670531166</c:v>
                </c:pt>
                <c:pt idx="311">
                  <c:v>21774.935670531166</c:v>
                </c:pt>
                <c:pt idx="312">
                  <c:v>21774.935670531166</c:v>
                </c:pt>
                <c:pt idx="313">
                  <c:v>21774.935670531166</c:v>
                </c:pt>
                <c:pt idx="314">
                  <c:v>21774.935670531166</c:v>
                </c:pt>
                <c:pt idx="315">
                  <c:v>21774.935670531166</c:v>
                </c:pt>
                <c:pt idx="316">
                  <c:v>21774.935670531166</c:v>
                </c:pt>
                <c:pt idx="317">
                  <c:v>21774.935670531166</c:v>
                </c:pt>
                <c:pt idx="318">
                  <c:v>21774.935670531166</c:v>
                </c:pt>
                <c:pt idx="319">
                  <c:v>21774.935670531166</c:v>
                </c:pt>
                <c:pt idx="320">
                  <c:v>21774.935670531166</c:v>
                </c:pt>
                <c:pt idx="321">
                  <c:v>21774.935670531166</c:v>
                </c:pt>
                <c:pt idx="322">
                  <c:v>21774.935670531166</c:v>
                </c:pt>
                <c:pt idx="323">
                  <c:v>21774.935670531166</c:v>
                </c:pt>
                <c:pt idx="324">
                  <c:v>21774.935670531166</c:v>
                </c:pt>
                <c:pt idx="325">
                  <c:v>21774.935670531166</c:v>
                </c:pt>
                <c:pt idx="326">
                  <c:v>21774.935670531166</c:v>
                </c:pt>
                <c:pt idx="327">
                  <c:v>21774.935670531166</c:v>
                </c:pt>
                <c:pt idx="328">
                  <c:v>21774.935670531166</c:v>
                </c:pt>
                <c:pt idx="329">
                  <c:v>21774.935670531166</c:v>
                </c:pt>
                <c:pt idx="330">
                  <c:v>21774.935670531166</c:v>
                </c:pt>
                <c:pt idx="331">
                  <c:v>21774.935670531166</c:v>
                </c:pt>
                <c:pt idx="332">
                  <c:v>21774.935670531166</c:v>
                </c:pt>
                <c:pt idx="333">
                  <c:v>21774.935670531166</c:v>
                </c:pt>
                <c:pt idx="334">
                  <c:v>21774.935670531166</c:v>
                </c:pt>
                <c:pt idx="335">
                  <c:v>21774.935670531166</c:v>
                </c:pt>
                <c:pt idx="336">
                  <c:v>21774.935670531166</c:v>
                </c:pt>
                <c:pt idx="337">
                  <c:v>21774.935670531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87-9D48-9125-DE7CB3204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3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9.35393452044218</c:v>
                </c:pt>
                <c:pt idx="15">
                  <c:v>588.96760858326297</c:v>
                </c:pt>
                <c:pt idx="16">
                  <c:v>624.48244409068457</c:v>
                </c:pt>
                <c:pt idx="17">
                  <c:v>844.55879659121547</c:v>
                </c:pt>
                <c:pt idx="18">
                  <c:v>844.55879659121547</c:v>
                </c:pt>
                <c:pt idx="19">
                  <c:v>844.55879659121547</c:v>
                </c:pt>
                <c:pt idx="20">
                  <c:v>844.55879659121547</c:v>
                </c:pt>
                <c:pt idx="21">
                  <c:v>844.55879659121547</c:v>
                </c:pt>
                <c:pt idx="22">
                  <c:v>1163.979857817219</c:v>
                </c:pt>
                <c:pt idx="23">
                  <c:v>1268.4764170416056</c:v>
                </c:pt>
                <c:pt idx="24">
                  <c:v>1345.4772262794972</c:v>
                </c:pt>
                <c:pt idx="25">
                  <c:v>1489.8847443696545</c:v>
                </c:pt>
                <c:pt idx="26">
                  <c:v>1656.6616190411023</c:v>
                </c:pt>
                <c:pt idx="27">
                  <c:v>1701.8600736230815</c:v>
                </c:pt>
                <c:pt idx="28">
                  <c:v>1701.8600736230815</c:v>
                </c:pt>
                <c:pt idx="29">
                  <c:v>1701.8600736230815</c:v>
                </c:pt>
                <c:pt idx="30">
                  <c:v>1833.0000551439798</c:v>
                </c:pt>
                <c:pt idx="31">
                  <c:v>2234.0938043202455</c:v>
                </c:pt>
                <c:pt idx="32">
                  <c:v>2234.0938043202455</c:v>
                </c:pt>
                <c:pt idx="33">
                  <c:v>2296.120918131594</c:v>
                </c:pt>
                <c:pt idx="34">
                  <c:v>2336.018249689339</c:v>
                </c:pt>
                <c:pt idx="35">
                  <c:v>2374.2499280623019</c:v>
                </c:pt>
                <c:pt idx="36">
                  <c:v>2497.581885863729</c:v>
                </c:pt>
                <c:pt idx="37">
                  <c:v>2597.1012470641685</c:v>
                </c:pt>
                <c:pt idx="38">
                  <c:v>2658.3328769273789</c:v>
                </c:pt>
                <c:pt idx="39">
                  <c:v>2829.5980227190307</c:v>
                </c:pt>
                <c:pt idx="40">
                  <c:v>3162.7276209144106</c:v>
                </c:pt>
                <c:pt idx="41">
                  <c:v>3285.2521839135793</c:v>
                </c:pt>
                <c:pt idx="42">
                  <c:v>3285.2521839135793</c:v>
                </c:pt>
                <c:pt idx="43">
                  <c:v>3285.2521839135793</c:v>
                </c:pt>
                <c:pt idx="44">
                  <c:v>3446.0940112464855</c:v>
                </c:pt>
                <c:pt idx="45">
                  <c:v>3644.8687417944698</c:v>
                </c:pt>
                <c:pt idx="46">
                  <c:v>3644.8687417944698</c:v>
                </c:pt>
                <c:pt idx="47">
                  <c:v>3644.8687417944698</c:v>
                </c:pt>
                <c:pt idx="48">
                  <c:v>3644.8687417944698</c:v>
                </c:pt>
                <c:pt idx="49">
                  <c:v>3644.8687417944698</c:v>
                </c:pt>
                <c:pt idx="50">
                  <c:v>3850.1824429070934</c:v>
                </c:pt>
                <c:pt idx="51">
                  <c:v>3902.196947852251</c:v>
                </c:pt>
                <c:pt idx="52">
                  <c:v>4035.139957149589</c:v>
                </c:pt>
                <c:pt idx="53">
                  <c:v>4215.0908129232685</c:v>
                </c:pt>
                <c:pt idx="54">
                  <c:v>4215.0908129232685</c:v>
                </c:pt>
                <c:pt idx="55">
                  <c:v>4215.0908129232685</c:v>
                </c:pt>
                <c:pt idx="56">
                  <c:v>4215.0908129232685</c:v>
                </c:pt>
                <c:pt idx="57">
                  <c:v>4215.0908129232685</c:v>
                </c:pt>
                <c:pt idx="58">
                  <c:v>4317.2150979529406</c:v>
                </c:pt>
                <c:pt idx="59">
                  <c:v>4317.2150979529406</c:v>
                </c:pt>
                <c:pt idx="60">
                  <c:v>4734.2407984335505</c:v>
                </c:pt>
                <c:pt idx="61">
                  <c:v>4734.2407984335505</c:v>
                </c:pt>
                <c:pt idx="62">
                  <c:v>4734.2407984335505</c:v>
                </c:pt>
                <c:pt idx="63">
                  <c:v>4734.2407984335505</c:v>
                </c:pt>
                <c:pt idx="64">
                  <c:v>4734.2407984335505</c:v>
                </c:pt>
                <c:pt idx="65">
                  <c:v>4734.2407984335505</c:v>
                </c:pt>
                <c:pt idx="66">
                  <c:v>4734.2407984335505</c:v>
                </c:pt>
                <c:pt idx="67">
                  <c:v>4734.2407984335505</c:v>
                </c:pt>
                <c:pt idx="68">
                  <c:v>4748.2558293765542</c:v>
                </c:pt>
                <c:pt idx="69">
                  <c:v>4748.2558293765542</c:v>
                </c:pt>
                <c:pt idx="70">
                  <c:v>4748.2558293765542</c:v>
                </c:pt>
                <c:pt idx="71">
                  <c:v>4748.2558293765542</c:v>
                </c:pt>
                <c:pt idx="72">
                  <c:v>4913.1762677564275</c:v>
                </c:pt>
                <c:pt idx="73">
                  <c:v>4989.2365310796959</c:v>
                </c:pt>
                <c:pt idx="74">
                  <c:v>5080.0370786260473</c:v>
                </c:pt>
                <c:pt idx="75">
                  <c:v>5152.8466561236673</c:v>
                </c:pt>
                <c:pt idx="76">
                  <c:v>5257.0309702955683</c:v>
                </c:pt>
                <c:pt idx="77">
                  <c:v>5401.3910851362862</c:v>
                </c:pt>
                <c:pt idx="78">
                  <c:v>5401.3910851362862</c:v>
                </c:pt>
                <c:pt idx="79">
                  <c:v>5401.3910851362862</c:v>
                </c:pt>
                <c:pt idx="80">
                  <c:v>5636.509947939192</c:v>
                </c:pt>
                <c:pt idx="81">
                  <c:v>5742.8013978756317</c:v>
                </c:pt>
                <c:pt idx="82">
                  <c:v>5823.6237382576483</c:v>
                </c:pt>
                <c:pt idx="83">
                  <c:v>5842.4318543276231</c:v>
                </c:pt>
                <c:pt idx="84">
                  <c:v>5880.3473059699427</c:v>
                </c:pt>
                <c:pt idx="85">
                  <c:v>6092.8754065976636</c:v>
                </c:pt>
                <c:pt idx="86">
                  <c:v>6145.1845313771519</c:v>
                </c:pt>
                <c:pt idx="87">
                  <c:v>6145.1845313771519</c:v>
                </c:pt>
                <c:pt idx="88">
                  <c:v>6145.1845313771519</c:v>
                </c:pt>
                <c:pt idx="89">
                  <c:v>6881.0424293047281</c:v>
                </c:pt>
                <c:pt idx="90">
                  <c:v>6881.0424293047281</c:v>
                </c:pt>
                <c:pt idx="91">
                  <c:v>6881.0424293047281</c:v>
                </c:pt>
                <c:pt idx="92">
                  <c:v>6922.6096436953139</c:v>
                </c:pt>
                <c:pt idx="93">
                  <c:v>6994.5003580283419</c:v>
                </c:pt>
                <c:pt idx="94">
                  <c:v>7283.4626681277796</c:v>
                </c:pt>
                <c:pt idx="95">
                  <c:v>7291.8748745674147</c:v>
                </c:pt>
                <c:pt idx="96">
                  <c:v>7291.8748745674147</c:v>
                </c:pt>
                <c:pt idx="97">
                  <c:v>8041.8075674248212</c:v>
                </c:pt>
                <c:pt idx="98">
                  <c:v>8093.8282109281436</c:v>
                </c:pt>
                <c:pt idx="99">
                  <c:v>8219.5026604368832</c:v>
                </c:pt>
                <c:pt idx="100">
                  <c:v>8348.3727930948407</c:v>
                </c:pt>
                <c:pt idx="101">
                  <c:v>8428.1469707242031</c:v>
                </c:pt>
                <c:pt idx="102">
                  <c:v>8538.8830621722263</c:v>
                </c:pt>
                <c:pt idx="103">
                  <c:v>8724.7607600542433</c:v>
                </c:pt>
                <c:pt idx="104">
                  <c:v>8724.7607600542433</c:v>
                </c:pt>
                <c:pt idx="105">
                  <c:v>8828.8606954228489</c:v>
                </c:pt>
                <c:pt idx="106">
                  <c:v>8828.8606954228489</c:v>
                </c:pt>
                <c:pt idx="107">
                  <c:v>9752.9084504272541</c:v>
                </c:pt>
                <c:pt idx="108">
                  <c:v>9963.8847387575024</c:v>
                </c:pt>
                <c:pt idx="109">
                  <c:v>10041.942031338804</c:v>
                </c:pt>
                <c:pt idx="110">
                  <c:v>10185.195159953295</c:v>
                </c:pt>
                <c:pt idx="111">
                  <c:v>10264.323226792518</c:v>
                </c:pt>
                <c:pt idx="112">
                  <c:v>10395.35849154795</c:v>
                </c:pt>
                <c:pt idx="113">
                  <c:v>10512.975149945891</c:v>
                </c:pt>
                <c:pt idx="114">
                  <c:v>10512.975149945891</c:v>
                </c:pt>
                <c:pt idx="115">
                  <c:v>10963.309507928665</c:v>
                </c:pt>
                <c:pt idx="116">
                  <c:v>11546.912287816296</c:v>
                </c:pt>
                <c:pt idx="117">
                  <c:v>11715.004827733503</c:v>
                </c:pt>
                <c:pt idx="118">
                  <c:v>11783.833905347623</c:v>
                </c:pt>
                <c:pt idx="119">
                  <c:v>11869.07672718932</c:v>
                </c:pt>
                <c:pt idx="120">
                  <c:v>12005.632613532107</c:v>
                </c:pt>
                <c:pt idx="121">
                  <c:v>12124.64184845829</c:v>
                </c:pt>
                <c:pt idx="122">
                  <c:v>12260.34768433444</c:v>
                </c:pt>
                <c:pt idx="123">
                  <c:v>12440.326488884415</c:v>
                </c:pt>
                <c:pt idx="124">
                  <c:v>12587.023170259667</c:v>
                </c:pt>
                <c:pt idx="125">
                  <c:v>12593.099025995416</c:v>
                </c:pt>
                <c:pt idx="126">
                  <c:v>12661.492359547561</c:v>
                </c:pt>
                <c:pt idx="127">
                  <c:v>13185.732381919452</c:v>
                </c:pt>
                <c:pt idx="128">
                  <c:v>13185.732381919452</c:v>
                </c:pt>
                <c:pt idx="129">
                  <c:v>13185.732381919452</c:v>
                </c:pt>
                <c:pt idx="130">
                  <c:v>13185.732381919452</c:v>
                </c:pt>
                <c:pt idx="131">
                  <c:v>13185.732381919452</c:v>
                </c:pt>
                <c:pt idx="132">
                  <c:v>13185.732381919452</c:v>
                </c:pt>
                <c:pt idx="133">
                  <c:v>13185.732381919452</c:v>
                </c:pt>
                <c:pt idx="134">
                  <c:v>13185.732381919452</c:v>
                </c:pt>
                <c:pt idx="135">
                  <c:v>13778.839042018852</c:v>
                </c:pt>
                <c:pt idx="136">
                  <c:v>13778.839042018852</c:v>
                </c:pt>
                <c:pt idx="137">
                  <c:v>13778.839042018852</c:v>
                </c:pt>
                <c:pt idx="138">
                  <c:v>13778.839042018852</c:v>
                </c:pt>
                <c:pt idx="139">
                  <c:v>13778.839042018852</c:v>
                </c:pt>
                <c:pt idx="140">
                  <c:v>13778.839042018852</c:v>
                </c:pt>
                <c:pt idx="141">
                  <c:v>13778.839042018852</c:v>
                </c:pt>
                <c:pt idx="142">
                  <c:v>13778.839042018852</c:v>
                </c:pt>
                <c:pt idx="143">
                  <c:v>13778.839042018852</c:v>
                </c:pt>
                <c:pt idx="144">
                  <c:v>14130.726966655513</c:v>
                </c:pt>
                <c:pt idx="145">
                  <c:v>14130.726966655513</c:v>
                </c:pt>
                <c:pt idx="146">
                  <c:v>14130.726966655513</c:v>
                </c:pt>
                <c:pt idx="147">
                  <c:v>14130.726966655513</c:v>
                </c:pt>
                <c:pt idx="148">
                  <c:v>14130.726966655513</c:v>
                </c:pt>
                <c:pt idx="149">
                  <c:v>14130.726966655513</c:v>
                </c:pt>
                <c:pt idx="150">
                  <c:v>14130.726966655513</c:v>
                </c:pt>
                <c:pt idx="151">
                  <c:v>14130.726966655513</c:v>
                </c:pt>
                <c:pt idx="152">
                  <c:v>14130.726966655513</c:v>
                </c:pt>
                <c:pt idx="153">
                  <c:v>14130.726966655513</c:v>
                </c:pt>
                <c:pt idx="154">
                  <c:v>14130.726966655513</c:v>
                </c:pt>
                <c:pt idx="155">
                  <c:v>14130.726966655513</c:v>
                </c:pt>
                <c:pt idx="156">
                  <c:v>14130.726966655513</c:v>
                </c:pt>
                <c:pt idx="157">
                  <c:v>14130.726966655513</c:v>
                </c:pt>
                <c:pt idx="158">
                  <c:v>14130.726966655513</c:v>
                </c:pt>
                <c:pt idx="159">
                  <c:v>14130.726966655513</c:v>
                </c:pt>
                <c:pt idx="160">
                  <c:v>14130.726966655513</c:v>
                </c:pt>
                <c:pt idx="161">
                  <c:v>14130.726966655513</c:v>
                </c:pt>
                <c:pt idx="162">
                  <c:v>14130.726966655513</c:v>
                </c:pt>
                <c:pt idx="163">
                  <c:v>14130.726966655513</c:v>
                </c:pt>
                <c:pt idx="164">
                  <c:v>14130.726966655513</c:v>
                </c:pt>
                <c:pt idx="165">
                  <c:v>14130.726966655513</c:v>
                </c:pt>
                <c:pt idx="166">
                  <c:v>14130.726966655513</c:v>
                </c:pt>
                <c:pt idx="167">
                  <c:v>14130.726966655513</c:v>
                </c:pt>
                <c:pt idx="168">
                  <c:v>14130.726966655513</c:v>
                </c:pt>
                <c:pt idx="169">
                  <c:v>14130.726966655513</c:v>
                </c:pt>
                <c:pt idx="170">
                  <c:v>14130.726966655513</c:v>
                </c:pt>
                <c:pt idx="171">
                  <c:v>14130.726966655513</c:v>
                </c:pt>
                <c:pt idx="172">
                  <c:v>14130.726966655513</c:v>
                </c:pt>
                <c:pt idx="173">
                  <c:v>14130.726966655513</c:v>
                </c:pt>
                <c:pt idx="174">
                  <c:v>14130.726966655513</c:v>
                </c:pt>
                <c:pt idx="175">
                  <c:v>14130.726966655513</c:v>
                </c:pt>
                <c:pt idx="176">
                  <c:v>14130.726966655513</c:v>
                </c:pt>
                <c:pt idx="177">
                  <c:v>14130.726966655513</c:v>
                </c:pt>
                <c:pt idx="178">
                  <c:v>14130.726966655513</c:v>
                </c:pt>
                <c:pt idx="179">
                  <c:v>14130.726966655513</c:v>
                </c:pt>
                <c:pt idx="180">
                  <c:v>14130.726966655513</c:v>
                </c:pt>
                <c:pt idx="181">
                  <c:v>14130.726966655513</c:v>
                </c:pt>
                <c:pt idx="182">
                  <c:v>14130.726966655513</c:v>
                </c:pt>
                <c:pt idx="183">
                  <c:v>14130.726966655513</c:v>
                </c:pt>
                <c:pt idx="184">
                  <c:v>14130.726966655513</c:v>
                </c:pt>
                <c:pt idx="185">
                  <c:v>14130.726966655513</c:v>
                </c:pt>
                <c:pt idx="186">
                  <c:v>14130.726966655513</c:v>
                </c:pt>
                <c:pt idx="187">
                  <c:v>14130.726966655513</c:v>
                </c:pt>
                <c:pt idx="188">
                  <c:v>14130.726966655513</c:v>
                </c:pt>
                <c:pt idx="189">
                  <c:v>14130.726966655513</c:v>
                </c:pt>
                <c:pt idx="190">
                  <c:v>14130.726966655513</c:v>
                </c:pt>
                <c:pt idx="191">
                  <c:v>14130.726966655513</c:v>
                </c:pt>
                <c:pt idx="192">
                  <c:v>14130.726966655513</c:v>
                </c:pt>
                <c:pt idx="193">
                  <c:v>14130.726966655513</c:v>
                </c:pt>
                <c:pt idx="194">
                  <c:v>14130.726966655513</c:v>
                </c:pt>
                <c:pt idx="195">
                  <c:v>14130.726966655513</c:v>
                </c:pt>
                <c:pt idx="196">
                  <c:v>14130.726966655513</c:v>
                </c:pt>
                <c:pt idx="197">
                  <c:v>14130.726966655513</c:v>
                </c:pt>
                <c:pt idx="198">
                  <c:v>14130.726966655513</c:v>
                </c:pt>
                <c:pt idx="199">
                  <c:v>14130.726966655513</c:v>
                </c:pt>
                <c:pt idx="200">
                  <c:v>14130.726966655513</c:v>
                </c:pt>
                <c:pt idx="201">
                  <c:v>14130.726966655513</c:v>
                </c:pt>
                <c:pt idx="202">
                  <c:v>14130.726966655513</c:v>
                </c:pt>
                <c:pt idx="203">
                  <c:v>14130.726966655513</c:v>
                </c:pt>
                <c:pt idx="204">
                  <c:v>14130.726966655513</c:v>
                </c:pt>
                <c:pt idx="205">
                  <c:v>14130.726966655513</c:v>
                </c:pt>
                <c:pt idx="206">
                  <c:v>14130.726966655513</c:v>
                </c:pt>
                <c:pt idx="207">
                  <c:v>14130.726966655513</c:v>
                </c:pt>
                <c:pt idx="208">
                  <c:v>14130.726966655513</c:v>
                </c:pt>
                <c:pt idx="209">
                  <c:v>14130.726966655513</c:v>
                </c:pt>
                <c:pt idx="210">
                  <c:v>14130.726966655513</c:v>
                </c:pt>
                <c:pt idx="211">
                  <c:v>14130.726966655513</c:v>
                </c:pt>
                <c:pt idx="212">
                  <c:v>14130.726966655513</c:v>
                </c:pt>
                <c:pt idx="213">
                  <c:v>14130.726966655513</c:v>
                </c:pt>
                <c:pt idx="214">
                  <c:v>15280.28404936641</c:v>
                </c:pt>
                <c:pt idx="215">
                  <c:v>15511.608921125086</c:v>
                </c:pt>
                <c:pt idx="216">
                  <c:v>15612.779864718399</c:v>
                </c:pt>
                <c:pt idx="217">
                  <c:v>15630.950097451936</c:v>
                </c:pt>
                <c:pt idx="218">
                  <c:v>15827.933364098379</c:v>
                </c:pt>
                <c:pt idx="219">
                  <c:v>15827.933364098379</c:v>
                </c:pt>
                <c:pt idx="220">
                  <c:v>15827.933364098379</c:v>
                </c:pt>
                <c:pt idx="221">
                  <c:v>15827.933364098379</c:v>
                </c:pt>
                <c:pt idx="222">
                  <c:v>15827.933364098379</c:v>
                </c:pt>
                <c:pt idx="223">
                  <c:v>15827.933364098379</c:v>
                </c:pt>
                <c:pt idx="224">
                  <c:v>15827.933364098379</c:v>
                </c:pt>
                <c:pt idx="225">
                  <c:v>15827.933364098379</c:v>
                </c:pt>
                <c:pt idx="226">
                  <c:v>15834.288575798557</c:v>
                </c:pt>
                <c:pt idx="227">
                  <c:v>17331.456976643676</c:v>
                </c:pt>
                <c:pt idx="228">
                  <c:v>17528.768220340506</c:v>
                </c:pt>
                <c:pt idx="229">
                  <c:v>17571.217440493834</c:v>
                </c:pt>
                <c:pt idx="230">
                  <c:v>17671.269466284084</c:v>
                </c:pt>
                <c:pt idx="231">
                  <c:v>17756.465061753945</c:v>
                </c:pt>
                <c:pt idx="232">
                  <c:v>17953.841520275266</c:v>
                </c:pt>
                <c:pt idx="233">
                  <c:v>18146.060230801384</c:v>
                </c:pt>
                <c:pt idx="234">
                  <c:v>18504.034729995434</c:v>
                </c:pt>
                <c:pt idx="235">
                  <c:v>18800.703327477662</c:v>
                </c:pt>
                <c:pt idx="236">
                  <c:v>19026.783071161943</c:v>
                </c:pt>
                <c:pt idx="237">
                  <c:v>19268.238771750086</c:v>
                </c:pt>
                <c:pt idx="238">
                  <c:v>19268.238771750086</c:v>
                </c:pt>
                <c:pt idx="239">
                  <c:v>19318.263362004647</c:v>
                </c:pt>
                <c:pt idx="240">
                  <c:v>19435.358721048549</c:v>
                </c:pt>
                <c:pt idx="241">
                  <c:v>19543.113652412147</c:v>
                </c:pt>
                <c:pt idx="242">
                  <c:v>19783.167374437387</c:v>
                </c:pt>
                <c:pt idx="243">
                  <c:v>19929.136756792224</c:v>
                </c:pt>
                <c:pt idx="244">
                  <c:v>20027.089523478488</c:v>
                </c:pt>
                <c:pt idx="245">
                  <c:v>20104.887151489544</c:v>
                </c:pt>
                <c:pt idx="246">
                  <c:v>20188.592051695414</c:v>
                </c:pt>
                <c:pt idx="247">
                  <c:v>20283.634364778474</c:v>
                </c:pt>
                <c:pt idx="248">
                  <c:v>20283.634364778474</c:v>
                </c:pt>
                <c:pt idx="249">
                  <c:v>20283.634364778474</c:v>
                </c:pt>
                <c:pt idx="250">
                  <c:v>20283.634364778474</c:v>
                </c:pt>
                <c:pt idx="251">
                  <c:v>20283.634364778474</c:v>
                </c:pt>
                <c:pt idx="252">
                  <c:v>20340.054133057507</c:v>
                </c:pt>
                <c:pt idx="253">
                  <c:v>20340.054133057507</c:v>
                </c:pt>
                <c:pt idx="254">
                  <c:v>20353.563713845317</c:v>
                </c:pt>
                <c:pt idx="255">
                  <c:v>20971.883555581924</c:v>
                </c:pt>
                <c:pt idx="256">
                  <c:v>20971.883555581924</c:v>
                </c:pt>
                <c:pt idx="257">
                  <c:v>20971.883555581924</c:v>
                </c:pt>
                <c:pt idx="258">
                  <c:v>20971.883555581924</c:v>
                </c:pt>
                <c:pt idx="259">
                  <c:v>20971.883555581924</c:v>
                </c:pt>
                <c:pt idx="260">
                  <c:v>20971.883555581924</c:v>
                </c:pt>
                <c:pt idx="261">
                  <c:v>21774.935670531166</c:v>
                </c:pt>
                <c:pt idx="262">
                  <c:v>21774.935670531166</c:v>
                </c:pt>
                <c:pt idx="263">
                  <c:v>21774.935670531166</c:v>
                </c:pt>
                <c:pt idx="264">
                  <c:v>21774.935670531166</c:v>
                </c:pt>
                <c:pt idx="265">
                  <c:v>21774.935670531166</c:v>
                </c:pt>
                <c:pt idx="266">
                  <c:v>21774.935670531166</c:v>
                </c:pt>
                <c:pt idx="267">
                  <c:v>21774.935670531166</c:v>
                </c:pt>
                <c:pt idx="268">
                  <c:v>21774.935670531166</c:v>
                </c:pt>
                <c:pt idx="269">
                  <c:v>21774.935670531166</c:v>
                </c:pt>
                <c:pt idx="270">
                  <c:v>21774.935670531166</c:v>
                </c:pt>
                <c:pt idx="271">
                  <c:v>21774.935670531166</c:v>
                </c:pt>
                <c:pt idx="272">
                  <c:v>21774.935670531166</c:v>
                </c:pt>
                <c:pt idx="273">
                  <c:v>21774.935670531166</c:v>
                </c:pt>
                <c:pt idx="274">
                  <c:v>21774.935670531166</c:v>
                </c:pt>
                <c:pt idx="275">
                  <c:v>21774.935670531166</c:v>
                </c:pt>
                <c:pt idx="276">
                  <c:v>21774.935670531166</c:v>
                </c:pt>
                <c:pt idx="277">
                  <c:v>21774.935670531166</c:v>
                </c:pt>
                <c:pt idx="278">
                  <c:v>21774.935670531166</c:v>
                </c:pt>
                <c:pt idx="279">
                  <c:v>21774.935670531166</c:v>
                </c:pt>
                <c:pt idx="280">
                  <c:v>21774.935670531166</c:v>
                </c:pt>
                <c:pt idx="281">
                  <c:v>21774.935670531166</c:v>
                </c:pt>
                <c:pt idx="282">
                  <c:v>21774.935670531166</c:v>
                </c:pt>
                <c:pt idx="283">
                  <c:v>21774.935670531166</c:v>
                </c:pt>
                <c:pt idx="284">
                  <c:v>21774.935670531166</c:v>
                </c:pt>
                <c:pt idx="285">
                  <c:v>21774.935670531166</c:v>
                </c:pt>
                <c:pt idx="286">
                  <c:v>21774.935670531166</c:v>
                </c:pt>
                <c:pt idx="287">
                  <c:v>21774.935670531166</c:v>
                </c:pt>
                <c:pt idx="288">
                  <c:v>21774.935670531166</c:v>
                </c:pt>
                <c:pt idx="289">
                  <c:v>21774.935670531166</c:v>
                </c:pt>
                <c:pt idx="290">
                  <c:v>21774.935670531166</c:v>
                </c:pt>
                <c:pt idx="291">
                  <c:v>21774.935670531166</c:v>
                </c:pt>
                <c:pt idx="292">
                  <c:v>21774.935670531166</c:v>
                </c:pt>
                <c:pt idx="293">
                  <c:v>21774.935670531166</c:v>
                </c:pt>
                <c:pt idx="294">
                  <c:v>21774.935670531166</c:v>
                </c:pt>
                <c:pt idx="295">
                  <c:v>21774.935670531166</c:v>
                </c:pt>
                <c:pt idx="296">
                  <c:v>21774.935670531166</c:v>
                </c:pt>
                <c:pt idx="297">
                  <c:v>21774.935670531166</c:v>
                </c:pt>
                <c:pt idx="298">
                  <c:v>21774.935670531166</c:v>
                </c:pt>
                <c:pt idx="299">
                  <c:v>21774.935670531166</c:v>
                </c:pt>
                <c:pt idx="300">
                  <c:v>21774.935670531166</c:v>
                </c:pt>
                <c:pt idx="301">
                  <c:v>21774.935670531166</c:v>
                </c:pt>
                <c:pt idx="302">
                  <c:v>21774.935670531166</c:v>
                </c:pt>
                <c:pt idx="303">
                  <c:v>21774.935670531166</c:v>
                </c:pt>
                <c:pt idx="304">
                  <c:v>21774.935670531166</c:v>
                </c:pt>
                <c:pt idx="305">
                  <c:v>21774.935670531166</c:v>
                </c:pt>
                <c:pt idx="306">
                  <c:v>21774.935670531166</c:v>
                </c:pt>
                <c:pt idx="307">
                  <c:v>21774.935670531166</c:v>
                </c:pt>
                <c:pt idx="308">
                  <c:v>21774.935670531166</c:v>
                </c:pt>
                <c:pt idx="309">
                  <c:v>21774.935670531166</c:v>
                </c:pt>
                <c:pt idx="310">
                  <c:v>21774.935670531166</c:v>
                </c:pt>
                <c:pt idx="311">
                  <c:v>21774.935670531166</c:v>
                </c:pt>
                <c:pt idx="312">
                  <c:v>21774.935670531166</c:v>
                </c:pt>
                <c:pt idx="313">
                  <c:v>21774.935670531166</c:v>
                </c:pt>
                <c:pt idx="314">
                  <c:v>21774.935670531166</c:v>
                </c:pt>
                <c:pt idx="315">
                  <c:v>21774.935670531166</c:v>
                </c:pt>
                <c:pt idx="316">
                  <c:v>21774.935670531166</c:v>
                </c:pt>
                <c:pt idx="317">
                  <c:v>21774.935670531166</c:v>
                </c:pt>
                <c:pt idx="318">
                  <c:v>21774.935670531166</c:v>
                </c:pt>
                <c:pt idx="319">
                  <c:v>21774.935670531166</c:v>
                </c:pt>
                <c:pt idx="320">
                  <c:v>21774.935670531166</c:v>
                </c:pt>
                <c:pt idx="321">
                  <c:v>21774.935670531166</c:v>
                </c:pt>
                <c:pt idx="322">
                  <c:v>21774.935670531166</c:v>
                </c:pt>
                <c:pt idx="323">
                  <c:v>21774.935670531166</c:v>
                </c:pt>
                <c:pt idx="324">
                  <c:v>21774.935670531166</c:v>
                </c:pt>
                <c:pt idx="325">
                  <c:v>21774.935670531166</c:v>
                </c:pt>
                <c:pt idx="326">
                  <c:v>21774.935670531166</c:v>
                </c:pt>
                <c:pt idx="327">
                  <c:v>21774.935670531166</c:v>
                </c:pt>
                <c:pt idx="328">
                  <c:v>21774.935670531166</c:v>
                </c:pt>
                <c:pt idx="329">
                  <c:v>21774.935670531166</c:v>
                </c:pt>
                <c:pt idx="330">
                  <c:v>21774.935670531166</c:v>
                </c:pt>
                <c:pt idx="331">
                  <c:v>21774.935670531166</c:v>
                </c:pt>
                <c:pt idx="332">
                  <c:v>21774.935670531166</c:v>
                </c:pt>
                <c:pt idx="333">
                  <c:v>21774.935670531166</c:v>
                </c:pt>
                <c:pt idx="334">
                  <c:v>21774.935670531166</c:v>
                </c:pt>
                <c:pt idx="335">
                  <c:v>21774.935670531166</c:v>
                </c:pt>
                <c:pt idx="336">
                  <c:v>21774.935670531166</c:v>
                </c:pt>
                <c:pt idx="337">
                  <c:v>21774.935670531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0A-9B40-B62F-5608FEAC2992}"/>
            </c:ext>
          </c:extLst>
        </c:ser>
        <c:ser>
          <c:idx val="1"/>
          <c:order val="1"/>
          <c:tx>
            <c:strRef>
              <c:f>'Working 15 FC 13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9.35393452044218</c:v>
                </c:pt>
                <c:pt idx="15">
                  <c:v>588.96760858326297</c:v>
                </c:pt>
                <c:pt idx="16">
                  <c:v>624.48244409068457</c:v>
                </c:pt>
                <c:pt idx="17">
                  <c:v>844.55879659121547</c:v>
                </c:pt>
                <c:pt idx="18">
                  <c:v>844.55879659121547</c:v>
                </c:pt>
                <c:pt idx="19">
                  <c:v>844.55879659121547</c:v>
                </c:pt>
                <c:pt idx="20">
                  <c:v>844.55879659121547</c:v>
                </c:pt>
                <c:pt idx="21">
                  <c:v>844.55879659121547</c:v>
                </c:pt>
                <c:pt idx="22">
                  <c:v>1163.979857817219</c:v>
                </c:pt>
                <c:pt idx="23">
                  <c:v>1268.4764170416056</c:v>
                </c:pt>
                <c:pt idx="24">
                  <c:v>1345.4772262794972</c:v>
                </c:pt>
                <c:pt idx="25">
                  <c:v>1489.8847443696545</c:v>
                </c:pt>
                <c:pt idx="26">
                  <c:v>1656.6616190411023</c:v>
                </c:pt>
                <c:pt idx="27">
                  <c:v>1701.8600736230815</c:v>
                </c:pt>
                <c:pt idx="28">
                  <c:v>1701.8600736230815</c:v>
                </c:pt>
                <c:pt idx="29">
                  <c:v>1701.8600736230815</c:v>
                </c:pt>
                <c:pt idx="30">
                  <c:v>1833.0000551439798</c:v>
                </c:pt>
                <c:pt idx="31">
                  <c:v>2234.0938043202455</c:v>
                </c:pt>
                <c:pt idx="32">
                  <c:v>2234.0938043202455</c:v>
                </c:pt>
                <c:pt idx="33">
                  <c:v>2296.120918131594</c:v>
                </c:pt>
                <c:pt idx="34">
                  <c:v>2336.018249689339</c:v>
                </c:pt>
                <c:pt idx="35">
                  <c:v>2374.2499280623019</c:v>
                </c:pt>
                <c:pt idx="36">
                  <c:v>2497.581885863729</c:v>
                </c:pt>
                <c:pt idx="37">
                  <c:v>2597.1012470641685</c:v>
                </c:pt>
                <c:pt idx="38">
                  <c:v>2658.3328769273789</c:v>
                </c:pt>
                <c:pt idx="39">
                  <c:v>2829.5980227190307</c:v>
                </c:pt>
                <c:pt idx="40">
                  <c:v>3162.7276209144106</c:v>
                </c:pt>
                <c:pt idx="41">
                  <c:v>3285.2521839135793</c:v>
                </c:pt>
                <c:pt idx="42">
                  <c:v>3285.2521839135793</c:v>
                </c:pt>
                <c:pt idx="43">
                  <c:v>3285.2521839135793</c:v>
                </c:pt>
                <c:pt idx="44">
                  <c:v>3446.0940112464855</c:v>
                </c:pt>
                <c:pt idx="45">
                  <c:v>3644.8687417944698</c:v>
                </c:pt>
                <c:pt idx="46">
                  <c:v>3644.8687417944698</c:v>
                </c:pt>
                <c:pt idx="47">
                  <c:v>3644.8687417944698</c:v>
                </c:pt>
                <c:pt idx="48">
                  <c:v>3644.8687417944698</c:v>
                </c:pt>
                <c:pt idx="49">
                  <c:v>3644.8687417944698</c:v>
                </c:pt>
                <c:pt idx="50">
                  <c:v>3850.1824429070934</c:v>
                </c:pt>
                <c:pt idx="51">
                  <c:v>3902.196947852251</c:v>
                </c:pt>
                <c:pt idx="52">
                  <c:v>4035.139957149589</c:v>
                </c:pt>
                <c:pt idx="53">
                  <c:v>4215.0908129232685</c:v>
                </c:pt>
                <c:pt idx="54">
                  <c:v>4215.0908129232685</c:v>
                </c:pt>
                <c:pt idx="55">
                  <c:v>4215.0908129232685</c:v>
                </c:pt>
                <c:pt idx="56">
                  <c:v>4215.0908129232685</c:v>
                </c:pt>
                <c:pt idx="57">
                  <c:v>4215.0908129232685</c:v>
                </c:pt>
                <c:pt idx="58">
                  <c:v>4317.2150979529406</c:v>
                </c:pt>
                <c:pt idx="59">
                  <c:v>4317.2150979529406</c:v>
                </c:pt>
                <c:pt idx="60">
                  <c:v>4734.2407984335505</c:v>
                </c:pt>
                <c:pt idx="61">
                  <c:v>4734.2407984335505</c:v>
                </c:pt>
                <c:pt idx="62">
                  <c:v>4734.2407984335505</c:v>
                </c:pt>
                <c:pt idx="63">
                  <c:v>4734.2407984335505</c:v>
                </c:pt>
                <c:pt idx="64">
                  <c:v>4734.2407984335505</c:v>
                </c:pt>
                <c:pt idx="65">
                  <c:v>4734.2407984335505</c:v>
                </c:pt>
                <c:pt idx="66">
                  <c:v>4734.2407984335505</c:v>
                </c:pt>
                <c:pt idx="67">
                  <c:v>4734.2407984335505</c:v>
                </c:pt>
                <c:pt idx="68">
                  <c:v>4748.2558293765542</c:v>
                </c:pt>
                <c:pt idx="69">
                  <c:v>4748.2558293765542</c:v>
                </c:pt>
                <c:pt idx="70">
                  <c:v>4748.2558293765542</c:v>
                </c:pt>
                <c:pt idx="71">
                  <c:v>4748.2558293765542</c:v>
                </c:pt>
                <c:pt idx="72">
                  <c:v>4913.1762677564275</c:v>
                </c:pt>
                <c:pt idx="73">
                  <c:v>4989.2365310796959</c:v>
                </c:pt>
                <c:pt idx="74">
                  <c:v>5080.0370786260473</c:v>
                </c:pt>
                <c:pt idx="75">
                  <c:v>5152.8466561236673</c:v>
                </c:pt>
                <c:pt idx="76">
                  <c:v>5257.0309702955683</c:v>
                </c:pt>
                <c:pt idx="77">
                  <c:v>5401.3910851362862</c:v>
                </c:pt>
                <c:pt idx="78">
                  <c:v>5401.3910851362862</c:v>
                </c:pt>
                <c:pt idx="79">
                  <c:v>5401.3910851362862</c:v>
                </c:pt>
                <c:pt idx="80">
                  <c:v>5636.509947939192</c:v>
                </c:pt>
                <c:pt idx="81">
                  <c:v>5742.8013978756317</c:v>
                </c:pt>
                <c:pt idx="82">
                  <c:v>5823.6237382576483</c:v>
                </c:pt>
                <c:pt idx="83">
                  <c:v>5842.4318543276231</c:v>
                </c:pt>
                <c:pt idx="84">
                  <c:v>5880.3473059699427</c:v>
                </c:pt>
                <c:pt idx="85">
                  <c:v>6092.8754065976636</c:v>
                </c:pt>
                <c:pt idx="86">
                  <c:v>6145.1845313771519</c:v>
                </c:pt>
                <c:pt idx="87">
                  <c:v>6145.1845313771519</c:v>
                </c:pt>
                <c:pt idx="88">
                  <c:v>6145.1845313771519</c:v>
                </c:pt>
                <c:pt idx="89">
                  <c:v>6881.0424293047281</c:v>
                </c:pt>
                <c:pt idx="90">
                  <c:v>6881.0424293047281</c:v>
                </c:pt>
                <c:pt idx="91">
                  <c:v>6881.0424293047281</c:v>
                </c:pt>
                <c:pt idx="92">
                  <c:v>6922.6096436953139</c:v>
                </c:pt>
                <c:pt idx="93">
                  <c:v>6994.5003580283419</c:v>
                </c:pt>
                <c:pt idx="94">
                  <c:v>7283.4626681277796</c:v>
                </c:pt>
                <c:pt idx="95">
                  <c:v>7291.8748745674147</c:v>
                </c:pt>
                <c:pt idx="96">
                  <c:v>7291.8748745674147</c:v>
                </c:pt>
                <c:pt idx="97">
                  <c:v>8041.8075674248212</c:v>
                </c:pt>
                <c:pt idx="98">
                  <c:v>8093.8282109281436</c:v>
                </c:pt>
                <c:pt idx="99">
                  <c:v>8219.5026604368832</c:v>
                </c:pt>
                <c:pt idx="100">
                  <c:v>8348.3727930948407</c:v>
                </c:pt>
                <c:pt idx="101">
                  <c:v>8428.1469707242031</c:v>
                </c:pt>
                <c:pt idx="102">
                  <c:v>8538.8830621722263</c:v>
                </c:pt>
                <c:pt idx="103">
                  <c:v>8724.7607600542433</c:v>
                </c:pt>
                <c:pt idx="104">
                  <c:v>8724.7607600542433</c:v>
                </c:pt>
                <c:pt idx="105">
                  <c:v>8828.8606954228489</c:v>
                </c:pt>
                <c:pt idx="106">
                  <c:v>8828.8606954228489</c:v>
                </c:pt>
                <c:pt idx="107">
                  <c:v>9752.9084504272541</c:v>
                </c:pt>
                <c:pt idx="108">
                  <c:v>9963.8847387575024</c:v>
                </c:pt>
                <c:pt idx="109">
                  <c:v>10041.942031338804</c:v>
                </c:pt>
                <c:pt idx="110">
                  <c:v>10185.195159953295</c:v>
                </c:pt>
                <c:pt idx="111">
                  <c:v>10264.323226792518</c:v>
                </c:pt>
                <c:pt idx="112">
                  <c:v>10395.35849154795</c:v>
                </c:pt>
                <c:pt idx="113">
                  <c:v>10512.975149945891</c:v>
                </c:pt>
                <c:pt idx="114">
                  <c:v>10512.975149945891</c:v>
                </c:pt>
                <c:pt idx="115">
                  <c:v>10963.309507928665</c:v>
                </c:pt>
                <c:pt idx="116">
                  <c:v>11546.912287816296</c:v>
                </c:pt>
                <c:pt idx="117">
                  <c:v>11715.004827733503</c:v>
                </c:pt>
                <c:pt idx="118">
                  <c:v>11783.833905347623</c:v>
                </c:pt>
                <c:pt idx="119">
                  <c:v>11869.07672718932</c:v>
                </c:pt>
                <c:pt idx="120">
                  <c:v>12005.632613532107</c:v>
                </c:pt>
                <c:pt idx="121">
                  <c:v>12124.64184845829</c:v>
                </c:pt>
                <c:pt idx="122">
                  <c:v>12260.34768433444</c:v>
                </c:pt>
                <c:pt idx="123">
                  <c:v>12440.326488884415</c:v>
                </c:pt>
                <c:pt idx="124">
                  <c:v>12587.023170259667</c:v>
                </c:pt>
                <c:pt idx="125">
                  <c:v>12593.099025995416</c:v>
                </c:pt>
                <c:pt idx="126">
                  <c:v>12661.492359547561</c:v>
                </c:pt>
                <c:pt idx="127">
                  <c:v>13185.732381919452</c:v>
                </c:pt>
                <c:pt idx="128">
                  <c:v>13185.732381919452</c:v>
                </c:pt>
                <c:pt idx="129">
                  <c:v>13185.732381919452</c:v>
                </c:pt>
                <c:pt idx="130">
                  <c:v>13185.732381919452</c:v>
                </c:pt>
                <c:pt idx="131">
                  <c:v>13185.732381919452</c:v>
                </c:pt>
                <c:pt idx="132">
                  <c:v>13185.732381919452</c:v>
                </c:pt>
                <c:pt idx="133">
                  <c:v>13185.732381919452</c:v>
                </c:pt>
                <c:pt idx="134">
                  <c:v>13185.732381919452</c:v>
                </c:pt>
                <c:pt idx="135">
                  <c:v>13778.839042018852</c:v>
                </c:pt>
                <c:pt idx="136">
                  <c:v>13778.839042018852</c:v>
                </c:pt>
                <c:pt idx="137">
                  <c:v>13778.839042018852</c:v>
                </c:pt>
                <c:pt idx="138">
                  <c:v>13778.839042018852</c:v>
                </c:pt>
                <c:pt idx="139">
                  <c:v>13778.839042018852</c:v>
                </c:pt>
                <c:pt idx="140">
                  <c:v>13778.839042018852</c:v>
                </c:pt>
                <c:pt idx="141">
                  <c:v>13778.839042018852</c:v>
                </c:pt>
                <c:pt idx="142">
                  <c:v>13778.839042018852</c:v>
                </c:pt>
                <c:pt idx="143">
                  <c:v>13778.839042018852</c:v>
                </c:pt>
                <c:pt idx="144">
                  <c:v>14130.726966655513</c:v>
                </c:pt>
                <c:pt idx="145">
                  <c:v>14130.726966655513</c:v>
                </c:pt>
                <c:pt idx="146">
                  <c:v>14130.726966655513</c:v>
                </c:pt>
                <c:pt idx="147">
                  <c:v>14130.726966655513</c:v>
                </c:pt>
                <c:pt idx="148">
                  <c:v>14130.726966655513</c:v>
                </c:pt>
                <c:pt idx="149">
                  <c:v>14130.726966655513</c:v>
                </c:pt>
                <c:pt idx="150">
                  <c:v>14130.726966655513</c:v>
                </c:pt>
                <c:pt idx="151">
                  <c:v>14130.726966655513</c:v>
                </c:pt>
                <c:pt idx="152">
                  <c:v>14130.726966655513</c:v>
                </c:pt>
                <c:pt idx="153">
                  <c:v>14130.726966655513</c:v>
                </c:pt>
                <c:pt idx="154">
                  <c:v>14130.726966655513</c:v>
                </c:pt>
                <c:pt idx="155">
                  <c:v>14130.726966655513</c:v>
                </c:pt>
                <c:pt idx="156">
                  <c:v>14130.726966655513</c:v>
                </c:pt>
                <c:pt idx="157">
                  <c:v>14130.726966655513</c:v>
                </c:pt>
                <c:pt idx="158">
                  <c:v>14130.726966655513</c:v>
                </c:pt>
                <c:pt idx="159">
                  <c:v>14130.726966655513</c:v>
                </c:pt>
                <c:pt idx="160">
                  <c:v>14130.726966655513</c:v>
                </c:pt>
                <c:pt idx="161">
                  <c:v>14130.726966655513</c:v>
                </c:pt>
                <c:pt idx="162">
                  <c:v>14130.726966655513</c:v>
                </c:pt>
                <c:pt idx="163">
                  <c:v>14130.726966655513</c:v>
                </c:pt>
                <c:pt idx="164">
                  <c:v>14130.726966655513</c:v>
                </c:pt>
                <c:pt idx="165">
                  <c:v>14130.726966655513</c:v>
                </c:pt>
                <c:pt idx="166">
                  <c:v>14130.726966655513</c:v>
                </c:pt>
                <c:pt idx="167">
                  <c:v>14130.726966655513</c:v>
                </c:pt>
                <c:pt idx="168">
                  <c:v>14130.726966655513</c:v>
                </c:pt>
                <c:pt idx="169">
                  <c:v>14130.726966655513</c:v>
                </c:pt>
                <c:pt idx="170">
                  <c:v>14130.726966655513</c:v>
                </c:pt>
                <c:pt idx="171">
                  <c:v>14130.726966655513</c:v>
                </c:pt>
                <c:pt idx="172">
                  <c:v>14130.726966655513</c:v>
                </c:pt>
                <c:pt idx="173">
                  <c:v>14130.726966655513</c:v>
                </c:pt>
                <c:pt idx="174">
                  <c:v>14130.726966655513</c:v>
                </c:pt>
                <c:pt idx="175">
                  <c:v>14130.726966655513</c:v>
                </c:pt>
                <c:pt idx="176">
                  <c:v>14130.726966655513</c:v>
                </c:pt>
                <c:pt idx="177">
                  <c:v>14130.726966655513</c:v>
                </c:pt>
                <c:pt idx="178">
                  <c:v>14130.726966655513</c:v>
                </c:pt>
                <c:pt idx="179">
                  <c:v>14130.726966655513</c:v>
                </c:pt>
                <c:pt idx="180">
                  <c:v>14130.726966655513</c:v>
                </c:pt>
                <c:pt idx="181">
                  <c:v>14130.726966655513</c:v>
                </c:pt>
                <c:pt idx="182">
                  <c:v>14130.726966655513</c:v>
                </c:pt>
                <c:pt idx="183">
                  <c:v>14130.726966655513</c:v>
                </c:pt>
                <c:pt idx="184">
                  <c:v>14130.726966655513</c:v>
                </c:pt>
                <c:pt idx="185">
                  <c:v>14130.726966655513</c:v>
                </c:pt>
                <c:pt idx="186">
                  <c:v>14130.726966655513</c:v>
                </c:pt>
                <c:pt idx="187">
                  <c:v>14130.726966655513</c:v>
                </c:pt>
                <c:pt idx="188">
                  <c:v>14130.726966655513</c:v>
                </c:pt>
                <c:pt idx="189">
                  <c:v>14130.726966655513</c:v>
                </c:pt>
                <c:pt idx="190">
                  <c:v>14130.726966655513</c:v>
                </c:pt>
                <c:pt idx="191">
                  <c:v>14130.726966655513</c:v>
                </c:pt>
                <c:pt idx="192">
                  <c:v>14130.726966655513</c:v>
                </c:pt>
                <c:pt idx="193">
                  <c:v>14130.726966655513</c:v>
                </c:pt>
                <c:pt idx="194">
                  <c:v>14130.726966655513</c:v>
                </c:pt>
                <c:pt idx="195">
                  <c:v>14130.726966655513</c:v>
                </c:pt>
                <c:pt idx="196">
                  <c:v>14130.726966655513</c:v>
                </c:pt>
                <c:pt idx="197">
                  <c:v>14130.726966655513</c:v>
                </c:pt>
                <c:pt idx="198">
                  <c:v>14130.726966655513</c:v>
                </c:pt>
                <c:pt idx="199">
                  <c:v>14130.726966655513</c:v>
                </c:pt>
                <c:pt idx="200">
                  <c:v>14130.726966655513</c:v>
                </c:pt>
                <c:pt idx="201">
                  <c:v>14130.726966655513</c:v>
                </c:pt>
                <c:pt idx="202">
                  <c:v>14130.726966655513</c:v>
                </c:pt>
                <c:pt idx="203">
                  <c:v>14130.726966655513</c:v>
                </c:pt>
                <c:pt idx="204">
                  <c:v>14130.726966655513</c:v>
                </c:pt>
                <c:pt idx="205">
                  <c:v>14130.726966655513</c:v>
                </c:pt>
                <c:pt idx="206">
                  <c:v>14130.726966655513</c:v>
                </c:pt>
                <c:pt idx="207">
                  <c:v>14130.726966655513</c:v>
                </c:pt>
                <c:pt idx="208">
                  <c:v>14130.726966655513</c:v>
                </c:pt>
                <c:pt idx="209">
                  <c:v>14130.726966655513</c:v>
                </c:pt>
                <c:pt idx="210">
                  <c:v>14130.726966655513</c:v>
                </c:pt>
                <c:pt idx="211">
                  <c:v>14130.726966655513</c:v>
                </c:pt>
                <c:pt idx="212">
                  <c:v>14130.726966655513</c:v>
                </c:pt>
                <c:pt idx="213">
                  <c:v>14130.726966655513</c:v>
                </c:pt>
                <c:pt idx="214">
                  <c:v>15280.28404936641</c:v>
                </c:pt>
                <c:pt idx="215">
                  <c:v>15511.608921125086</c:v>
                </c:pt>
                <c:pt idx="216">
                  <c:v>15612.779864718399</c:v>
                </c:pt>
                <c:pt idx="217">
                  <c:v>15630.950097451936</c:v>
                </c:pt>
                <c:pt idx="218">
                  <c:v>15827.933364098379</c:v>
                </c:pt>
                <c:pt idx="219">
                  <c:v>15827.933364098379</c:v>
                </c:pt>
                <c:pt idx="220">
                  <c:v>15827.933364098379</c:v>
                </c:pt>
                <c:pt idx="221">
                  <c:v>15827.933364098379</c:v>
                </c:pt>
                <c:pt idx="222">
                  <c:v>15827.933364098379</c:v>
                </c:pt>
                <c:pt idx="223">
                  <c:v>15827.933364098379</c:v>
                </c:pt>
                <c:pt idx="224">
                  <c:v>15827.933364098379</c:v>
                </c:pt>
                <c:pt idx="225">
                  <c:v>15827.933364098379</c:v>
                </c:pt>
                <c:pt idx="226">
                  <c:v>15834.288575798557</c:v>
                </c:pt>
                <c:pt idx="227">
                  <c:v>17331.456976643676</c:v>
                </c:pt>
                <c:pt idx="228">
                  <c:v>17528.768220340506</c:v>
                </c:pt>
                <c:pt idx="229">
                  <c:v>17571.217440493834</c:v>
                </c:pt>
                <c:pt idx="230">
                  <c:v>17671.269466284084</c:v>
                </c:pt>
                <c:pt idx="231">
                  <c:v>17756.465061753945</c:v>
                </c:pt>
                <c:pt idx="232">
                  <c:v>17953.841520275266</c:v>
                </c:pt>
                <c:pt idx="233">
                  <c:v>18146.060230801384</c:v>
                </c:pt>
                <c:pt idx="234">
                  <c:v>18504.034729995434</c:v>
                </c:pt>
                <c:pt idx="235">
                  <c:v>18800.703327477662</c:v>
                </c:pt>
                <c:pt idx="236">
                  <c:v>19026.783071161943</c:v>
                </c:pt>
                <c:pt idx="237">
                  <c:v>19268.238771750086</c:v>
                </c:pt>
                <c:pt idx="238">
                  <c:v>19268.238771750086</c:v>
                </c:pt>
                <c:pt idx="239">
                  <c:v>19318.263362004647</c:v>
                </c:pt>
                <c:pt idx="240">
                  <c:v>19435.358721048549</c:v>
                </c:pt>
                <c:pt idx="241">
                  <c:v>19543.113652412147</c:v>
                </c:pt>
                <c:pt idx="242">
                  <c:v>19783.167374437387</c:v>
                </c:pt>
                <c:pt idx="243">
                  <c:v>19929.136756792224</c:v>
                </c:pt>
                <c:pt idx="244">
                  <c:v>20027.089523478488</c:v>
                </c:pt>
                <c:pt idx="245">
                  <c:v>20104.887151489544</c:v>
                </c:pt>
                <c:pt idx="246">
                  <c:v>20188.592051695414</c:v>
                </c:pt>
                <c:pt idx="247">
                  <c:v>20283.634364778474</c:v>
                </c:pt>
                <c:pt idx="248">
                  <c:v>20283.634364778474</c:v>
                </c:pt>
                <c:pt idx="249">
                  <c:v>20283.634364778474</c:v>
                </c:pt>
                <c:pt idx="250">
                  <c:v>20283.634364778474</c:v>
                </c:pt>
                <c:pt idx="251">
                  <c:v>20283.634364778474</c:v>
                </c:pt>
                <c:pt idx="252">
                  <c:v>20340.054133057507</c:v>
                </c:pt>
                <c:pt idx="253">
                  <c:v>20340.054133057507</c:v>
                </c:pt>
                <c:pt idx="254">
                  <c:v>20353.563713845317</c:v>
                </c:pt>
                <c:pt idx="255">
                  <c:v>20971.883555581924</c:v>
                </c:pt>
                <c:pt idx="256">
                  <c:v>20971.883555581924</c:v>
                </c:pt>
                <c:pt idx="257">
                  <c:v>20971.883555581924</c:v>
                </c:pt>
                <c:pt idx="258">
                  <c:v>20971.883555581924</c:v>
                </c:pt>
                <c:pt idx="259">
                  <c:v>20971.883555581924</c:v>
                </c:pt>
                <c:pt idx="260">
                  <c:v>20971.883555581924</c:v>
                </c:pt>
                <c:pt idx="261">
                  <c:v>21774.935670531166</c:v>
                </c:pt>
                <c:pt idx="262">
                  <c:v>21774.935670531166</c:v>
                </c:pt>
                <c:pt idx="263">
                  <c:v>21774.935670531166</c:v>
                </c:pt>
                <c:pt idx="264">
                  <c:v>21774.935670531166</c:v>
                </c:pt>
                <c:pt idx="265">
                  <c:v>21774.935670531166</c:v>
                </c:pt>
                <c:pt idx="266">
                  <c:v>21774.935670531166</c:v>
                </c:pt>
                <c:pt idx="267">
                  <c:v>21774.935670531166</c:v>
                </c:pt>
                <c:pt idx="268">
                  <c:v>21774.935670531166</c:v>
                </c:pt>
                <c:pt idx="269">
                  <c:v>21774.935670531166</c:v>
                </c:pt>
                <c:pt idx="270">
                  <c:v>21774.935670531166</c:v>
                </c:pt>
                <c:pt idx="271">
                  <c:v>21774.935670531166</c:v>
                </c:pt>
                <c:pt idx="272">
                  <c:v>21774.935670531166</c:v>
                </c:pt>
                <c:pt idx="273">
                  <c:v>21774.935670531166</c:v>
                </c:pt>
                <c:pt idx="274">
                  <c:v>21774.935670531166</c:v>
                </c:pt>
                <c:pt idx="275">
                  <c:v>21774.935670531166</c:v>
                </c:pt>
                <c:pt idx="276">
                  <c:v>21774.935670531166</c:v>
                </c:pt>
                <c:pt idx="277">
                  <c:v>21774.935670531166</c:v>
                </c:pt>
                <c:pt idx="278">
                  <c:v>21774.935670531166</c:v>
                </c:pt>
                <c:pt idx="279">
                  <c:v>21774.935670531166</c:v>
                </c:pt>
                <c:pt idx="280">
                  <c:v>21774.935670531166</c:v>
                </c:pt>
                <c:pt idx="281">
                  <c:v>21774.935670531166</c:v>
                </c:pt>
                <c:pt idx="282">
                  <c:v>21774.935670531166</c:v>
                </c:pt>
                <c:pt idx="283">
                  <c:v>21774.935670531166</c:v>
                </c:pt>
                <c:pt idx="284">
                  <c:v>21774.935670531166</c:v>
                </c:pt>
                <c:pt idx="285">
                  <c:v>21774.935670531166</c:v>
                </c:pt>
                <c:pt idx="286">
                  <c:v>21774.935670531166</c:v>
                </c:pt>
                <c:pt idx="287">
                  <c:v>21774.935670531166</c:v>
                </c:pt>
                <c:pt idx="288">
                  <c:v>21774.935670531166</c:v>
                </c:pt>
                <c:pt idx="289">
                  <c:v>21774.935670531166</c:v>
                </c:pt>
                <c:pt idx="290">
                  <c:v>21774.935670531166</c:v>
                </c:pt>
                <c:pt idx="291">
                  <c:v>21774.935670531166</c:v>
                </c:pt>
                <c:pt idx="292">
                  <c:v>21774.935670531166</c:v>
                </c:pt>
                <c:pt idx="293">
                  <c:v>21774.935670531166</c:v>
                </c:pt>
                <c:pt idx="294">
                  <c:v>21774.935670531166</c:v>
                </c:pt>
                <c:pt idx="295">
                  <c:v>21774.935670531166</c:v>
                </c:pt>
                <c:pt idx="296">
                  <c:v>21774.935670531166</c:v>
                </c:pt>
                <c:pt idx="297">
                  <c:v>21774.935670531166</c:v>
                </c:pt>
                <c:pt idx="298">
                  <c:v>21774.935670531166</c:v>
                </c:pt>
                <c:pt idx="299">
                  <c:v>21774.935670531166</c:v>
                </c:pt>
                <c:pt idx="300">
                  <c:v>21774.935670531166</c:v>
                </c:pt>
                <c:pt idx="301">
                  <c:v>21774.935670531166</c:v>
                </c:pt>
                <c:pt idx="302">
                  <c:v>21774.935670531166</c:v>
                </c:pt>
                <c:pt idx="303">
                  <c:v>21774.935670531166</c:v>
                </c:pt>
                <c:pt idx="304">
                  <c:v>21774.935670531166</c:v>
                </c:pt>
                <c:pt idx="305">
                  <c:v>21774.935670531166</c:v>
                </c:pt>
                <c:pt idx="306">
                  <c:v>21774.935670531166</c:v>
                </c:pt>
                <c:pt idx="307">
                  <c:v>21774.935670531166</c:v>
                </c:pt>
                <c:pt idx="308">
                  <c:v>21774.935670531166</c:v>
                </c:pt>
                <c:pt idx="309">
                  <c:v>21774.935670531166</c:v>
                </c:pt>
                <c:pt idx="310">
                  <c:v>21774.935670531166</c:v>
                </c:pt>
                <c:pt idx="311">
                  <c:v>21774.935670531166</c:v>
                </c:pt>
                <c:pt idx="312">
                  <c:v>21774.935670531166</c:v>
                </c:pt>
                <c:pt idx="313">
                  <c:v>21774.935670531166</c:v>
                </c:pt>
                <c:pt idx="314">
                  <c:v>21774.935670531166</c:v>
                </c:pt>
                <c:pt idx="315">
                  <c:v>21774.935670531166</c:v>
                </c:pt>
                <c:pt idx="316">
                  <c:v>21774.935670531166</c:v>
                </c:pt>
                <c:pt idx="317">
                  <c:v>21774.935670531166</c:v>
                </c:pt>
                <c:pt idx="318">
                  <c:v>21774.935670531166</c:v>
                </c:pt>
                <c:pt idx="319">
                  <c:v>21774.935670531166</c:v>
                </c:pt>
                <c:pt idx="320">
                  <c:v>21774.935670531166</c:v>
                </c:pt>
                <c:pt idx="321">
                  <c:v>21774.935670531166</c:v>
                </c:pt>
                <c:pt idx="322">
                  <c:v>21774.935670531166</c:v>
                </c:pt>
                <c:pt idx="323">
                  <c:v>21774.935670531166</c:v>
                </c:pt>
                <c:pt idx="324">
                  <c:v>21774.935670531166</c:v>
                </c:pt>
                <c:pt idx="325">
                  <c:v>21774.935670531166</c:v>
                </c:pt>
                <c:pt idx="326">
                  <c:v>21774.935670531166</c:v>
                </c:pt>
                <c:pt idx="327">
                  <c:v>21774.935670531166</c:v>
                </c:pt>
                <c:pt idx="328">
                  <c:v>21774.935670531166</c:v>
                </c:pt>
                <c:pt idx="329">
                  <c:v>21774.935670531166</c:v>
                </c:pt>
                <c:pt idx="330">
                  <c:v>21774.935670531166</c:v>
                </c:pt>
                <c:pt idx="331">
                  <c:v>21774.935670531166</c:v>
                </c:pt>
                <c:pt idx="332">
                  <c:v>21774.935670531166</c:v>
                </c:pt>
                <c:pt idx="333">
                  <c:v>21774.935670531166</c:v>
                </c:pt>
                <c:pt idx="334">
                  <c:v>21774.935670531166</c:v>
                </c:pt>
                <c:pt idx="335">
                  <c:v>21774.935670531166</c:v>
                </c:pt>
                <c:pt idx="336">
                  <c:v>21774.935670531166</c:v>
                </c:pt>
                <c:pt idx="337">
                  <c:v>21774.935670531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0A-9B40-B62F-5608FEAC29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3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3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9.35393452044218</c:v>
                </c:pt>
                <c:pt idx="15">
                  <c:v>588.96760858326297</c:v>
                </c:pt>
                <c:pt idx="16">
                  <c:v>624.48244409068457</c:v>
                </c:pt>
                <c:pt idx="17">
                  <c:v>844.55879659121547</c:v>
                </c:pt>
                <c:pt idx="18">
                  <c:v>844.55879659121547</c:v>
                </c:pt>
                <c:pt idx="19">
                  <c:v>844.55879659121547</c:v>
                </c:pt>
                <c:pt idx="20">
                  <c:v>844.55879659121547</c:v>
                </c:pt>
                <c:pt idx="21">
                  <c:v>844.55879659121547</c:v>
                </c:pt>
                <c:pt idx="22">
                  <c:v>1163.979857817219</c:v>
                </c:pt>
                <c:pt idx="23">
                  <c:v>1268.4764170416056</c:v>
                </c:pt>
                <c:pt idx="24">
                  <c:v>1345.4772262794972</c:v>
                </c:pt>
                <c:pt idx="25">
                  <c:v>1489.8847443696545</c:v>
                </c:pt>
                <c:pt idx="26">
                  <c:v>1656.6616190411023</c:v>
                </c:pt>
                <c:pt idx="27">
                  <c:v>1701.8600736230815</c:v>
                </c:pt>
                <c:pt idx="28">
                  <c:v>1701.8600736230815</c:v>
                </c:pt>
                <c:pt idx="29">
                  <c:v>1701.8600736230815</c:v>
                </c:pt>
                <c:pt idx="30">
                  <c:v>1833.0000551439798</c:v>
                </c:pt>
                <c:pt idx="31">
                  <c:v>2234.0938043202455</c:v>
                </c:pt>
                <c:pt idx="32">
                  <c:v>2234.0938043202455</c:v>
                </c:pt>
                <c:pt idx="33">
                  <c:v>2296.120918131594</c:v>
                </c:pt>
                <c:pt idx="34">
                  <c:v>2336.018249689339</c:v>
                </c:pt>
                <c:pt idx="35">
                  <c:v>2374.2499280623019</c:v>
                </c:pt>
                <c:pt idx="36">
                  <c:v>2497.581885863729</c:v>
                </c:pt>
                <c:pt idx="37">
                  <c:v>2597.1012470641685</c:v>
                </c:pt>
                <c:pt idx="38">
                  <c:v>2658.3328769273789</c:v>
                </c:pt>
                <c:pt idx="39">
                  <c:v>2829.5980227190307</c:v>
                </c:pt>
                <c:pt idx="40">
                  <c:v>3162.7276209144106</c:v>
                </c:pt>
                <c:pt idx="41">
                  <c:v>3285.2521839135793</c:v>
                </c:pt>
                <c:pt idx="42">
                  <c:v>3285.2521839135793</c:v>
                </c:pt>
                <c:pt idx="43">
                  <c:v>3285.2521839135793</c:v>
                </c:pt>
                <c:pt idx="44">
                  <c:v>3446.0940112464855</c:v>
                </c:pt>
                <c:pt idx="45">
                  <c:v>3644.8687417944698</c:v>
                </c:pt>
                <c:pt idx="46">
                  <c:v>3644.8687417944698</c:v>
                </c:pt>
                <c:pt idx="47">
                  <c:v>3644.8687417944698</c:v>
                </c:pt>
                <c:pt idx="48">
                  <c:v>3644.8687417944698</c:v>
                </c:pt>
                <c:pt idx="49">
                  <c:v>3644.8687417944698</c:v>
                </c:pt>
                <c:pt idx="50">
                  <c:v>3850.1824429070934</c:v>
                </c:pt>
                <c:pt idx="51">
                  <c:v>3902.196947852251</c:v>
                </c:pt>
                <c:pt idx="52">
                  <c:v>4035.139957149589</c:v>
                </c:pt>
                <c:pt idx="53">
                  <c:v>4215.0908129232685</c:v>
                </c:pt>
                <c:pt idx="54">
                  <c:v>4215.0908129232685</c:v>
                </c:pt>
                <c:pt idx="55">
                  <c:v>4215.0908129232685</c:v>
                </c:pt>
                <c:pt idx="56">
                  <c:v>4215.0908129232685</c:v>
                </c:pt>
                <c:pt idx="57">
                  <c:v>4215.0908129232685</c:v>
                </c:pt>
                <c:pt idx="58">
                  <c:v>4317.2150979529406</c:v>
                </c:pt>
                <c:pt idx="59">
                  <c:v>4317.2150979529406</c:v>
                </c:pt>
                <c:pt idx="60">
                  <c:v>4734.2407984335505</c:v>
                </c:pt>
                <c:pt idx="61">
                  <c:v>4734.2407984335505</c:v>
                </c:pt>
                <c:pt idx="62">
                  <c:v>4734.2407984335505</c:v>
                </c:pt>
                <c:pt idx="63">
                  <c:v>4734.2407984335505</c:v>
                </c:pt>
                <c:pt idx="64">
                  <c:v>4734.2407984335505</c:v>
                </c:pt>
                <c:pt idx="65">
                  <c:v>4734.2407984335505</c:v>
                </c:pt>
                <c:pt idx="66">
                  <c:v>4734.2407984335505</c:v>
                </c:pt>
                <c:pt idx="67">
                  <c:v>4734.2407984335505</c:v>
                </c:pt>
                <c:pt idx="68">
                  <c:v>4748.2558293765542</c:v>
                </c:pt>
                <c:pt idx="69">
                  <c:v>4748.2558293765542</c:v>
                </c:pt>
                <c:pt idx="70">
                  <c:v>4748.2558293765542</c:v>
                </c:pt>
                <c:pt idx="71">
                  <c:v>4748.2558293765542</c:v>
                </c:pt>
                <c:pt idx="72">
                  <c:v>4913.1762677564275</c:v>
                </c:pt>
                <c:pt idx="73">
                  <c:v>4989.2365310796959</c:v>
                </c:pt>
                <c:pt idx="74">
                  <c:v>5080.0370786260473</c:v>
                </c:pt>
                <c:pt idx="75">
                  <c:v>5152.8466561236673</c:v>
                </c:pt>
                <c:pt idx="76">
                  <c:v>5257.0309702955683</c:v>
                </c:pt>
                <c:pt idx="77">
                  <c:v>5401.3910851362862</c:v>
                </c:pt>
                <c:pt idx="78">
                  <c:v>5401.3910851362862</c:v>
                </c:pt>
                <c:pt idx="79">
                  <c:v>5401.3910851362862</c:v>
                </c:pt>
                <c:pt idx="80">
                  <c:v>5636.509947939192</c:v>
                </c:pt>
                <c:pt idx="81">
                  <c:v>5742.8013978756317</c:v>
                </c:pt>
                <c:pt idx="82">
                  <c:v>5823.6237382576483</c:v>
                </c:pt>
                <c:pt idx="83">
                  <c:v>5842.4318543276231</c:v>
                </c:pt>
                <c:pt idx="84">
                  <c:v>5880.3473059699427</c:v>
                </c:pt>
                <c:pt idx="85">
                  <c:v>6092.8754065976636</c:v>
                </c:pt>
                <c:pt idx="86">
                  <c:v>6145.1845313771519</c:v>
                </c:pt>
                <c:pt idx="87">
                  <c:v>6145.1845313771519</c:v>
                </c:pt>
                <c:pt idx="88">
                  <c:v>6145.1845313771519</c:v>
                </c:pt>
                <c:pt idx="89">
                  <c:v>6881.0424293047281</c:v>
                </c:pt>
                <c:pt idx="90">
                  <c:v>6881.0424293047281</c:v>
                </c:pt>
                <c:pt idx="91">
                  <c:v>6881.0424293047281</c:v>
                </c:pt>
                <c:pt idx="92">
                  <c:v>6922.6096436953139</c:v>
                </c:pt>
                <c:pt idx="93">
                  <c:v>6994.5003580283419</c:v>
                </c:pt>
                <c:pt idx="94">
                  <c:v>7283.4626681277796</c:v>
                </c:pt>
                <c:pt idx="95">
                  <c:v>7291.8748745674147</c:v>
                </c:pt>
                <c:pt idx="96">
                  <c:v>7291.8748745674147</c:v>
                </c:pt>
                <c:pt idx="97">
                  <c:v>8041.8075674248212</c:v>
                </c:pt>
                <c:pt idx="98">
                  <c:v>8093.8282109281436</c:v>
                </c:pt>
                <c:pt idx="99">
                  <c:v>8219.5026604368832</c:v>
                </c:pt>
                <c:pt idx="100">
                  <c:v>8348.3727930948407</c:v>
                </c:pt>
                <c:pt idx="101">
                  <c:v>8428.1469707242031</c:v>
                </c:pt>
                <c:pt idx="102">
                  <c:v>8538.8830621722263</c:v>
                </c:pt>
                <c:pt idx="103">
                  <c:v>8724.7607600542433</c:v>
                </c:pt>
                <c:pt idx="104">
                  <c:v>8724.7607600542433</c:v>
                </c:pt>
                <c:pt idx="105">
                  <c:v>8828.8606954228489</c:v>
                </c:pt>
                <c:pt idx="106">
                  <c:v>8828.8606954228489</c:v>
                </c:pt>
                <c:pt idx="107">
                  <c:v>9752.9084504272541</c:v>
                </c:pt>
                <c:pt idx="108">
                  <c:v>9963.8847387575024</c:v>
                </c:pt>
                <c:pt idx="109">
                  <c:v>10041.942031338804</c:v>
                </c:pt>
                <c:pt idx="110">
                  <c:v>10185.195159953295</c:v>
                </c:pt>
                <c:pt idx="111">
                  <c:v>10264.323226792518</c:v>
                </c:pt>
                <c:pt idx="112">
                  <c:v>10395.35849154795</c:v>
                </c:pt>
                <c:pt idx="113">
                  <c:v>10512.975149945891</c:v>
                </c:pt>
                <c:pt idx="114">
                  <c:v>10512.975149945891</c:v>
                </c:pt>
                <c:pt idx="115">
                  <c:v>10963.309507928665</c:v>
                </c:pt>
                <c:pt idx="116">
                  <c:v>11546.912287816296</c:v>
                </c:pt>
                <c:pt idx="117">
                  <c:v>11715.004827733503</c:v>
                </c:pt>
                <c:pt idx="118">
                  <c:v>11783.833905347623</c:v>
                </c:pt>
                <c:pt idx="119">
                  <c:v>11869.07672718932</c:v>
                </c:pt>
                <c:pt idx="120">
                  <c:v>12005.632613532107</c:v>
                </c:pt>
                <c:pt idx="121">
                  <c:v>12124.64184845829</c:v>
                </c:pt>
                <c:pt idx="122">
                  <c:v>12260.34768433444</c:v>
                </c:pt>
                <c:pt idx="123">
                  <c:v>12440.326488884415</c:v>
                </c:pt>
                <c:pt idx="124">
                  <c:v>12587.023170259667</c:v>
                </c:pt>
                <c:pt idx="125">
                  <c:v>12593.099025995416</c:v>
                </c:pt>
                <c:pt idx="126">
                  <c:v>12661.492359547561</c:v>
                </c:pt>
                <c:pt idx="127">
                  <c:v>13185.732381919452</c:v>
                </c:pt>
                <c:pt idx="128">
                  <c:v>13185.732381919452</c:v>
                </c:pt>
                <c:pt idx="129">
                  <c:v>13185.732381919452</c:v>
                </c:pt>
                <c:pt idx="130">
                  <c:v>13185.732381919452</c:v>
                </c:pt>
                <c:pt idx="131">
                  <c:v>13185.732381919452</c:v>
                </c:pt>
                <c:pt idx="132">
                  <c:v>13185.732381919452</c:v>
                </c:pt>
                <c:pt idx="133">
                  <c:v>13185.732381919452</c:v>
                </c:pt>
                <c:pt idx="134">
                  <c:v>13185.732381919452</c:v>
                </c:pt>
                <c:pt idx="135">
                  <c:v>13778.839042018852</c:v>
                </c:pt>
                <c:pt idx="136">
                  <c:v>13778.839042018852</c:v>
                </c:pt>
                <c:pt idx="137">
                  <c:v>13778.839042018852</c:v>
                </c:pt>
                <c:pt idx="138">
                  <c:v>13778.839042018852</c:v>
                </c:pt>
                <c:pt idx="139">
                  <c:v>13778.839042018852</c:v>
                </c:pt>
                <c:pt idx="140">
                  <c:v>13778.839042018852</c:v>
                </c:pt>
                <c:pt idx="141">
                  <c:v>13778.839042018852</c:v>
                </c:pt>
                <c:pt idx="142">
                  <c:v>13778.839042018852</c:v>
                </c:pt>
                <c:pt idx="143">
                  <c:v>13778.839042018852</c:v>
                </c:pt>
                <c:pt idx="144">
                  <c:v>14130.726966655513</c:v>
                </c:pt>
                <c:pt idx="145">
                  <c:v>14130.726966655513</c:v>
                </c:pt>
                <c:pt idx="146">
                  <c:v>14130.726966655513</c:v>
                </c:pt>
                <c:pt idx="147">
                  <c:v>14130.726966655513</c:v>
                </c:pt>
                <c:pt idx="148">
                  <c:v>14130.726966655513</c:v>
                </c:pt>
                <c:pt idx="149">
                  <c:v>14130.726966655513</c:v>
                </c:pt>
                <c:pt idx="150">
                  <c:v>14130.726966655513</c:v>
                </c:pt>
                <c:pt idx="151">
                  <c:v>14130.726966655513</c:v>
                </c:pt>
                <c:pt idx="152">
                  <c:v>14130.726966655513</c:v>
                </c:pt>
                <c:pt idx="153">
                  <c:v>14130.726966655513</c:v>
                </c:pt>
                <c:pt idx="154">
                  <c:v>14130.726966655513</c:v>
                </c:pt>
                <c:pt idx="155">
                  <c:v>14130.726966655513</c:v>
                </c:pt>
                <c:pt idx="156">
                  <c:v>14130.726966655513</c:v>
                </c:pt>
                <c:pt idx="157">
                  <c:v>14130.726966655513</c:v>
                </c:pt>
                <c:pt idx="158">
                  <c:v>14130.726966655513</c:v>
                </c:pt>
                <c:pt idx="159">
                  <c:v>14130.726966655513</c:v>
                </c:pt>
                <c:pt idx="160">
                  <c:v>14130.726966655513</c:v>
                </c:pt>
                <c:pt idx="161">
                  <c:v>14130.726966655513</c:v>
                </c:pt>
                <c:pt idx="162">
                  <c:v>14130.726966655513</c:v>
                </c:pt>
                <c:pt idx="163">
                  <c:v>14130.726966655513</c:v>
                </c:pt>
                <c:pt idx="164">
                  <c:v>14130.726966655513</c:v>
                </c:pt>
                <c:pt idx="165">
                  <c:v>14130.726966655513</c:v>
                </c:pt>
                <c:pt idx="166">
                  <c:v>14130.726966655513</c:v>
                </c:pt>
                <c:pt idx="167">
                  <c:v>14130.726966655513</c:v>
                </c:pt>
                <c:pt idx="168">
                  <c:v>14130.726966655513</c:v>
                </c:pt>
                <c:pt idx="169">
                  <c:v>14130.726966655513</c:v>
                </c:pt>
                <c:pt idx="170">
                  <c:v>14130.726966655513</c:v>
                </c:pt>
                <c:pt idx="171">
                  <c:v>14130.726966655513</c:v>
                </c:pt>
                <c:pt idx="172">
                  <c:v>14130.726966655513</c:v>
                </c:pt>
                <c:pt idx="173">
                  <c:v>14130.726966655513</c:v>
                </c:pt>
                <c:pt idx="174">
                  <c:v>14130.726966655513</c:v>
                </c:pt>
                <c:pt idx="175">
                  <c:v>14130.726966655513</c:v>
                </c:pt>
                <c:pt idx="176">
                  <c:v>14130.726966655513</c:v>
                </c:pt>
                <c:pt idx="177">
                  <c:v>14130.726966655513</c:v>
                </c:pt>
                <c:pt idx="178">
                  <c:v>14130.726966655513</c:v>
                </c:pt>
                <c:pt idx="179">
                  <c:v>14130.726966655513</c:v>
                </c:pt>
                <c:pt idx="180">
                  <c:v>14130.726966655513</c:v>
                </c:pt>
                <c:pt idx="181">
                  <c:v>14130.726966655513</c:v>
                </c:pt>
                <c:pt idx="182">
                  <c:v>14130.726966655513</c:v>
                </c:pt>
                <c:pt idx="183">
                  <c:v>14130.726966655513</c:v>
                </c:pt>
                <c:pt idx="184">
                  <c:v>14130.726966655513</c:v>
                </c:pt>
                <c:pt idx="185">
                  <c:v>14130.726966655513</c:v>
                </c:pt>
                <c:pt idx="186">
                  <c:v>14130.726966655513</c:v>
                </c:pt>
                <c:pt idx="187">
                  <c:v>14130.726966655513</c:v>
                </c:pt>
                <c:pt idx="188">
                  <c:v>14130.726966655513</c:v>
                </c:pt>
                <c:pt idx="189">
                  <c:v>14130.726966655513</c:v>
                </c:pt>
                <c:pt idx="190">
                  <c:v>14130.726966655513</c:v>
                </c:pt>
                <c:pt idx="191">
                  <c:v>14130.726966655513</c:v>
                </c:pt>
                <c:pt idx="192">
                  <c:v>14130.726966655513</c:v>
                </c:pt>
                <c:pt idx="193">
                  <c:v>14130.726966655513</c:v>
                </c:pt>
                <c:pt idx="194">
                  <c:v>14130.726966655513</c:v>
                </c:pt>
                <c:pt idx="195">
                  <c:v>14130.726966655513</c:v>
                </c:pt>
                <c:pt idx="196">
                  <c:v>14130.726966655513</c:v>
                </c:pt>
                <c:pt idx="197">
                  <c:v>14130.726966655513</c:v>
                </c:pt>
                <c:pt idx="198">
                  <c:v>14130.726966655513</c:v>
                </c:pt>
                <c:pt idx="199">
                  <c:v>14130.726966655513</c:v>
                </c:pt>
                <c:pt idx="200">
                  <c:v>14130.726966655513</c:v>
                </c:pt>
                <c:pt idx="201">
                  <c:v>14130.726966655513</c:v>
                </c:pt>
                <c:pt idx="202">
                  <c:v>14130.726966655513</c:v>
                </c:pt>
                <c:pt idx="203">
                  <c:v>14130.726966655513</c:v>
                </c:pt>
                <c:pt idx="204">
                  <c:v>14130.726966655513</c:v>
                </c:pt>
                <c:pt idx="205">
                  <c:v>14130.726966655513</c:v>
                </c:pt>
                <c:pt idx="206">
                  <c:v>14130.726966655513</c:v>
                </c:pt>
                <c:pt idx="207">
                  <c:v>14130.726966655513</c:v>
                </c:pt>
                <c:pt idx="208">
                  <c:v>14130.726966655513</c:v>
                </c:pt>
                <c:pt idx="209">
                  <c:v>14130.726966655513</c:v>
                </c:pt>
                <c:pt idx="210">
                  <c:v>14130.726966655513</c:v>
                </c:pt>
                <c:pt idx="211">
                  <c:v>14130.726966655513</c:v>
                </c:pt>
                <c:pt idx="212">
                  <c:v>14130.726966655513</c:v>
                </c:pt>
                <c:pt idx="213">
                  <c:v>14130.726966655513</c:v>
                </c:pt>
                <c:pt idx="214">
                  <c:v>15280.28404936641</c:v>
                </c:pt>
                <c:pt idx="215">
                  <c:v>15511.608921125086</c:v>
                </c:pt>
                <c:pt idx="216">
                  <c:v>15612.779864718399</c:v>
                </c:pt>
                <c:pt idx="217">
                  <c:v>15630.950097451936</c:v>
                </c:pt>
                <c:pt idx="218">
                  <c:v>15827.933364098379</c:v>
                </c:pt>
                <c:pt idx="219">
                  <c:v>15827.933364098379</c:v>
                </c:pt>
                <c:pt idx="220">
                  <c:v>15827.933364098379</c:v>
                </c:pt>
                <c:pt idx="221">
                  <c:v>15827.933364098379</c:v>
                </c:pt>
                <c:pt idx="222">
                  <c:v>15827.933364098379</c:v>
                </c:pt>
                <c:pt idx="223">
                  <c:v>15827.933364098379</c:v>
                </c:pt>
                <c:pt idx="224">
                  <c:v>15827.933364098379</c:v>
                </c:pt>
                <c:pt idx="225">
                  <c:v>15827.933364098379</c:v>
                </c:pt>
                <c:pt idx="226">
                  <c:v>15834.288575798557</c:v>
                </c:pt>
                <c:pt idx="227">
                  <c:v>17331.456976643676</c:v>
                </c:pt>
                <c:pt idx="228">
                  <c:v>17528.768220340506</c:v>
                </c:pt>
                <c:pt idx="229">
                  <c:v>17571.217440493834</c:v>
                </c:pt>
                <c:pt idx="230">
                  <c:v>17671.269466284084</c:v>
                </c:pt>
                <c:pt idx="231">
                  <c:v>17756.465061753945</c:v>
                </c:pt>
                <c:pt idx="232">
                  <c:v>17953.841520275266</c:v>
                </c:pt>
                <c:pt idx="233">
                  <c:v>18146.060230801384</c:v>
                </c:pt>
                <c:pt idx="234">
                  <c:v>18504.034729995434</c:v>
                </c:pt>
                <c:pt idx="235">
                  <c:v>18800.703327477662</c:v>
                </c:pt>
                <c:pt idx="236">
                  <c:v>19026.783071161943</c:v>
                </c:pt>
                <c:pt idx="237">
                  <c:v>19268.238771750086</c:v>
                </c:pt>
                <c:pt idx="238">
                  <c:v>19268.238771750086</c:v>
                </c:pt>
                <c:pt idx="239">
                  <c:v>19318.263362004647</c:v>
                </c:pt>
                <c:pt idx="240">
                  <c:v>19435.358721048549</c:v>
                </c:pt>
                <c:pt idx="241">
                  <c:v>19543.113652412147</c:v>
                </c:pt>
                <c:pt idx="242">
                  <c:v>19783.167374437387</c:v>
                </c:pt>
                <c:pt idx="243">
                  <c:v>19929.136756792224</c:v>
                </c:pt>
                <c:pt idx="244">
                  <c:v>20027.089523478488</c:v>
                </c:pt>
                <c:pt idx="245">
                  <c:v>20104.887151489544</c:v>
                </c:pt>
                <c:pt idx="246">
                  <c:v>20188.592051695414</c:v>
                </c:pt>
                <c:pt idx="247">
                  <c:v>20283.634364778474</c:v>
                </c:pt>
                <c:pt idx="248">
                  <c:v>20283.634364778474</c:v>
                </c:pt>
                <c:pt idx="249">
                  <c:v>20283.634364778474</c:v>
                </c:pt>
                <c:pt idx="250">
                  <c:v>20283.634364778474</c:v>
                </c:pt>
                <c:pt idx="251">
                  <c:v>20283.634364778474</c:v>
                </c:pt>
                <c:pt idx="252">
                  <c:v>20340.054133057507</c:v>
                </c:pt>
                <c:pt idx="253">
                  <c:v>20340.054133057507</c:v>
                </c:pt>
                <c:pt idx="254">
                  <c:v>20353.563713845317</c:v>
                </c:pt>
                <c:pt idx="255">
                  <c:v>20971.883555581924</c:v>
                </c:pt>
                <c:pt idx="256">
                  <c:v>20971.883555581924</c:v>
                </c:pt>
                <c:pt idx="257">
                  <c:v>20971.883555581924</c:v>
                </c:pt>
                <c:pt idx="258">
                  <c:v>20971.883555581924</c:v>
                </c:pt>
                <c:pt idx="259">
                  <c:v>20971.883555581924</c:v>
                </c:pt>
                <c:pt idx="260">
                  <c:v>20971.883555581924</c:v>
                </c:pt>
                <c:pt idx="261">
                  <c:v>21774.935670531166</c:v>
                </c:pt>
                <c:pt idx="262">
                  <c:v>21774.935670531166</c:v>
                </c:pt>
                <c:pt idx="263">
                  <c:v>21774.935670531166</c:v>
                </c:pt>
                <c:pt idx="264">
                  <c:v>21774.935670531166</c:v>
                </c:pt>
                <c:pt idx="265">
                  <c:v>21774.935670531166</c:v>
                </c:pt>
                <c:pt idx="266">
                  <c:v>21774.935670531166</c:v>
                </c:pt>
                <c:pt idx="267">
                  <c:v>21774.935670531166</c:v>
                </c:pt>
                <c:pt idx="268">
                  <c:v>21774.935670531166</c:v>
                </c:pt>
                <c:pt idx="269">
                  <c:v>21774.935670531166</c:v>
                </c:pt>
                <c:pt idx="270">
                  <c:v>21774.935670531166</c:v>
                </c:pt>
                <c:pt idx="271">
                  <c:v>21774.935670531166</c:v>
                </c:pt>
                <c:pt idx="272">
                  <c:v>21774.935670531166</c:v>
                </c:pt>
                <c:pt idx="273">
                  <c:v>21774.935670531166</c:v>
                </c:pt>
                <c:pt idx="274">
                  <c:v>21774.935670531166</c:v>
                </c:pt>
                <c:pt idx="275">
                  <c:v>21774.935670531166</c:v>
                </c:pt>
                <c:pt idx="276">
                  <c:v>21774.935670531166</c:v>
                </c:pt>
                <c:pt idx="277">
                  <c:v>21774.935670531166</c:v>
                </c:pt>
                <c:pt idx="278">
                  <c:v>21774.935670531166</c:v>
                </c:pt>
                <c:pt idx="279">
                  <c:v>21774.935670531166</c:v>
                </c:pt>
                <c:pt idx="280">
                  <c:v>21774.935670531166</c:v>
                </c:pt>
                <c:pt idx="281">
                  <c:v>21774.935670531166</c:v>
                </c:pt>
                <c:pt idx="282">
                  <c:v>21774.935670531166</c:v>
                </c:pt>
                <c:pt idx="283">
                  <c:v>21774.935670531166</c:v>
                </c:pt>
                <c:pt idx="284">
                  <c:v>21774.935670531166</c:v>
                </c:pt>
                <c:pt idx="285">
                  <c:v>21774.935670531166</c:v>
                </c:pt>
                <c:pt idx="286">
                  <c:v>21774.935670531166</c:v>
                </c:pt>
                <c:pt idx="287">
                  <c:v>21774.935670531166</c:v>
                </c:pt>
                <c:pt idx="288">
                  <c:v>21774.935670531166</c:v>
                </c:pt>
                <c:pt idx="289">
                  <c:v>21774.935670531166</c:v>
                </c:pt>
                <c:pt idx="290">
                  <c:v>21774.935670531166</c:v>
                </c:pt>
                <c:pt idx="291">
                  <c:v>21774.935670531166</c:v>
                </c:pt>
                <c:pt idx="292">
                  <c:v>21774.935670531166</c:v>
                </c:pt>
                <c:pt idx="293">
                  <c:v>21774.935670531166</c:v>
                </c:pt>
                <c:pt idx="294">
                  <c:v>21774.935670531166</c:v>
                </c:pt>
                <c:pt idx="295">
                  <c:v>21774.935670531166</c:v>
                </c:pt>
                <c:pt idx="296">
                  <c:v>21774.935670531166</c:v>
                </c:pt>
                <c:pt idx="297">
                  <c:v>21774.935670531166</c:v>
                </c:pt>
                <c:pt idx="298">
                  <c:v>21774.935670531166</c:v>
                </c:pt>
                <c:pt idx="299">
                  <c:v>21774.935670531166</c:v>
                </c:pt>
                <c:pt idx="300">
                  <c:v>21774.935670531166</c:v>
                </c:pt>
                <c:pt idx="301">
                  <c:v>21774.935670531166</c:v>
                </c:pt>
                <c:pt idx="302">
                  <c:v>21774.935670531166</c:v>
                </c:pt>
                <c:pt idx="303">
                  <c:v>21774.935670531166</c:v>
                </c:pt>
                <c:pt idx="304">
                  <c:v>21774.935670531166</c:v>
                </c:pt>
                <c:pt idx="305">
                  <c:v>21774.935670531166</c:v>
                </c:pt>
                <c:pt idx="306">
                  <c:v>21774.935670531166</c:v>
                </c:pt>
                <c:pt idx="307">
                  <c:v>21774.935670531166</c:v>
                </c:pt>
                <c:pt idx="308">
                  <c:v>21774.935670531166</c:v>
                </c:pt>
                <c:pt idx="309">
                  <c:v>21774.935670531166</c:v>
                </c:pt>
                <c:pt idx="310">
                  <c:v>21774.935670531166</c:v>
                </c:pt>
                <c:pt idx="311">
                  <c:v>21774.935670531166</c:v>
                </c:pt>
                <c:pt idx="312">
                  <c:v>21774.935670531166</c:v>
                </c:pt>
                <c:pt idx="313">
                  <c:v>21774.935670531166</c:v>
                </c:pt>
                <c:pt idx="314">
                  <c:v>21774.935670531166</c:v>
                </c:pt>
                <c:pt idx="315">
                  <c:v>21774.935670531166</c:v>
                </c:pt>
                <c:pt idx="316">
                  <c:v>21774.935670531166</c:v>
                </c:pt>
                <c:pt idx="317">
                  <c:v>21774.935670531166</c:v>
                </c:pt>
                <c:pt idx="318">
                  <c:v>21774.935670531166</c:v>
                </c:pt>
                <c:pt idx="319">
                  <c:v>21774.935670531166</c:v>
                </c:pt>
                <c:pt idx="320">
                  <c:v>21774.935670531166</c:v>
                </c:pt>
                <c:pt idx="321">
                  <c:v>21774.935670531166</c:v>
                </c:pt>
                <c:pt idx="322">
                  <c:v>21774.935670531166</c:v>
                </c:pt>
                <c:pt idx="323">
                  <c:v>21774.935670531166</c:v>
                </c:pt>
                <c:pt idx="324">
                  <c:v>21774.935670531166</c:v>
                </c:pt>
                <c:pt idx="325">
                  <c:v>21774.935670531166</c:v>
                </c:pt>
                <c:pt idx="326">
                  <c:v>21774.935670531166</c:v>
                </c:pt>
                <c:pt idx="327">
                  <c:v>21774.935670531166</c:v>
                </c:pt>
                <c:pt idx="328">
                  <c:v>21774.935670531166</c:v>
                </c:pt>
                <c:pt idx="329">
                  <c:v>21774.935670531166</c:v>
                </c:pt>
                <c:pt idx="330">
                  <c:v>21774.935670531166</c:v>
                </c:pt>
                <c:pt idx="331">
                  <c:v>21774.935670531166</c:v>
                </c:pt>
                <c:pt idx="332">
                  <c:v>21774.935670531166</c:v>
                </c:pt>
                <c:pt idx="333">
                  <c:v>21774.935670531166</c:v>
                </c:pt>
                <c:pt idx="334">
                  <c:v>21774.935670531166</c:v>
                </c:pt>
                <c:pt idx="335">
                  <c:v>21774.935670531166</c:v>
                </c:pt>
                <c:pt idx="336">
                  <c:v>21774.935670531166</c:v>
                </c:pt>
                <c:pt idx="337">
                  <c:v>21774.935670531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2D1-6F4C-9FBD-8F02B902DE30}"/>
            </c:ext>
          </c:extLst>
        </c:ser>
        <c:ser>
          <c:idx val="2"/>
          <c:order val="1"/>
          <c:tx>
            <c:strRef>
              <c:f>'Working 15 FC 13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D1-6F4C-9FBD-8F02B902DE30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D1-6F4C-9FBD-8F02B902DE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3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D1-6F4C-9FBD-8F02B902D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4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7B-4A47-9EEB-AC4C57ED010C}"/>
            </c:ext>
          </c:extLst>
        </c:ser>
        <c:ser>
          <c:idx val="2"/>
          <c:order val="1"/>
          <c:tx>
            <c:strRef>
              <c:f>'Working 15 FC 14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7B-4A47-9EEB-AC4C57ED010C}"/>
            </c:ext>
          </c:extLst>
        </c:ser>
        <c:ser>
          <c:idx val="3"/>
          <c:order val="2"/>
          <c:tx>
            <c:strRef>
              <c:f>'Working 15 FC 14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7B-4A47-9EEB-AC4C57ED010C}"/>
            </c:ext>
          </c:extLst>
        </c:ser>
        <c:ser>
          <c:idx val="4"/>
          <c:order val="3"/>
          <c:tx>
            <c:strRef>
              <c:f>'Working 15 FC 14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7B-4A47-9EEB-AC4C57ED010C}"/>
            </c:ext>
          </c:extLst>
        </c:ser>
        <c:ser>
          <c:idx val="5"/>
          <c:order val="4"/>
          <c:tx>
            <c:strRef>
              <c:f>'Working 15 FC 14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7B-4A47-9EEB-AC4C57ED010C}"/>
            </c:ext>
          </c:extLst>
        </c:ser>
        <c:ser>
          <c:idx val="6"/>
          <c:order val="5"/>
          <c:tx>
            <c:strRef>
              <c:f>'Working 15 FC 14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57B-4A47-9EEB-AC4C57ED010C}"/>
            </c:ext>
          </c:extLst>
        </c:ser>
        <c:ser>
          <c:idx val="7"/>
          <c:order val="6"/>
          <c:tx>
            <c:strRef>
              <c:f>'Working 15 FC 14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57B-4A47-9EEB-AC4C57ED010C}"/>
            </c:ext>
          </c:extLst>
        </c:ser>
        <c:ser>
          <c:idx val="8"/>
          <c:order val="7"/>
          <c:tx>
            <c:strRef>
              <c:f>'Working 15 FC 14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57B-4A47-9EEB-AC4C57ED010C}"/>
            </c:ext>
          </c:extLst>
        </c:ser>
        <c:ser>
          <c:idx val="9"/>
          <c:order val="8"/>
          <c:tx>
            <c:strRef>
              <c:f>'Working 15 FC 14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57B-4A47-9EEB-AC4C57ED010C}"/>
            </c:ext>
          </c:extLst>
        </c:ser>
        <c:ser>
          <c:idx val="10"/>
          <c:order val="9"/>
          <c:tx>
            <c:strRef>
              <c:f>'Working 15 FC 14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57B-4A47-9EEB-AC4C57ED010C}"/>
            </c:ext>
          </c:extLst>
        </c:ser>
        <c:ser>
          <c:idx val="11"/>
          <c:order val="10"/>
          <c:tx>
            <c:strRef>
              <c:f>'Working 15 FC 14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57B-4A47-9EEB-AC4C57ED010C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57B-4A47-9EEB-AC4C57ED01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4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57B-4A47-9EEB-AC4C57ED010C}"/>
            </c:ext>
          </c:extLst>
        </c:ser>
        <c:ser>
          <c:idx val="12"/>
          <c:order val="11"/>
          <c:tx>
            <c:strRef>
              <c:f>'Working 15 FC 14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57B-4A47-9EEB-AC4C57ED010C}"/>
            </c:ext>
          </c:extLst>
        </c:ser>
        <c:ser>
          <c:idx val="13"/>
          <c:order val="12"/>
          <c:tx>
            <c:strRef>
              <c:f>'Working 15 FC 14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57B-4A47-9EEB-AC4C57ED010C}"/>
            </c:ext>
          </c:extLst>
        </c:ser>
        <c:ser>
          <c:idx val="14"/>
          <c:order val="13"/>
          <c:tx>
            <c:strRef>
              <c:f>'Working 15 FC 14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57B-4A47-9EEB-AC4C57ED010C}"/>
            </c:ext>
          </c:extLst>
        </c:ser>
        <c:ser>
          <c:idx val="15"/>
          <c:order val="14"/>
          <c:tx>
            <c:strRef>
              <c:f>'Working 15 FC 14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57B-4A47-9EEB-AC4C57ED0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4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4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4B-B34E-B042-C8EC1636EF1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4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04-5740-8FE7-9AE6A5DEF0F1}"/>
            </c:ext>
          </c:extLst>
        </c:ser>
        <c:ser>
          <c:idx val="1"/>
          <c:order val="1"/>
          <c:tx>
            <c:strRef>
              <c:f>'Working 15 FC 1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5.883114958281112</c:v>
                </c:pt>
                <c:pt idx="15">
                  <c:v>74.907473579308771</c:v>
                </c:pt>
                <c:pt idx="16">
                  <c:v>29.867394927206078</c:v>
                </c:pt>
                <c:pt idx="17">
                  <c:v>212.232685028009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6864183605293874</c:v>
                </c:pt>
                <c:pt idx="22">
                  <c:v>324.51524549057694</c:v>
                </c:pt>
                <c:pt idx="23">
                  <c:v>98.84911864417154</c:v>
                </c:pt>
                <c:pt idx="24">
                  <c:v>69.157141765370397</c:v>
                </c:pt>
                <c:pt idx="25">
                  <c:v>139.70131760664481</c:v>
                </c:pt>
                <c:pt idx="26">
                  <c:v>163.63940768243947</c:v>
                </c:pt>
                <c:pt idx="27">
                  <c:v>43.002227689672964</c:v>
                </c:pt>
                <c:pt idx="28">
                  <c:v>0</c:v>
                </c:pt>
                <c:pt idx="29">
                  <c:v>0</c:v>
                </c:pt>
                <c:pt idx="30">
                  <c:v>161.4400748314315</c:v>
                </c:pt>
                <c:pt idx="31">
                  <c:v>394.81881519824856</c:v>
                </c:pt>
                <c:pt idx="32">
                  <c:v>0</c:v>
                </c:pt>
                <c:pt idx="33">
                  <c:v>28.752179833331866</c:v>
                </c:pt>
                <c:pt idx="34">
                  <c:v>38.140350043900071</c:v>
                </c:pt>
                <c:pt idx="35">
                  <c:v>35.721704781756671</c:v>
                </c:pt>
                <c:pt idx="36">
                  <c:v>119.56699741461671</c:v>
                </c:pt>
                <c:pt idx="37">
                  <c:v>95.001408736267877</c:v>
                </c:pt>
                <c:pt idx="38">
                  <c:v>102.3824260179581</c:v>
                </c:pt>
                <c:pt idx="39">
                  <c:v>167.50018540484143</c:v>
                </c:pt>
                <c:pt idx="40">
                  <c:v>330.61962460417362</c:v>
                </c:pt>
                <c:pt idx="41">
                  <c:v>120.76758148532372</c:v>
                </c:pt>
                <c:pt idx="42">
                  <c:v>0</c:v>
                </c:pt>
                <c:pt idx="43">
                  <c:v>0</c:v>
                </c:pt>
                <c:pt idx="44">
                  <c:v>152.74716250126403</c:v>
                </c:pt>
                <c:pt idx="45">
                  <c:v>164.7186549568523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7.181354413466579</c:v>
                </c:pt>
                <c:pt idx="50">
                  <c:v>242.79232934577794</c:v>
                </c:pt>
                <c:pt idx="51">
                  <c:v>48.626040597028805</c:v>
                </c:pt>
                <c:pt idx="52">
                  <c:v>128.23680881382552</c:v>
                </c:pt>
                <c:pt idx="53">
                  <c:v>144.5107144189232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64.07910887716753</c:v>
                </c:pt>
                <c:pt idx="59">
                  <c:v>0</c:v>
                </c:pt>
                <c:pt idx="60">
                  <c:v>406.9858061157829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5.480637616432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01.8254412996348</c:v>
                </c:pt>
                <c:pt idx="73">
                  <c:v>66.647862356242513</c:v>
                </c:pt>
                <c:pt idx="74">
                  <c:v>85.153106966135965</c:v>
                </c:pt>
                <c:pt idx="75">
                  <c:v>69.044617110810577</c:v>
                </c:pt>
                <c:pt idx="76">
                  <c:v>101.54884190113444</c:v>
                </c:pt>
                <c:pt idx="77">
                  <c:v>139.34016765830347</c:v>
                </c:pt>
                <c:pt idx="78">
                  <c:v>0</c:v>
                </c:pt>
                <c:pt idx="79">
                  <c:v>0</c:v>
                </c:pt>
                <c:pt idx="80">
                  <c:v>272.51493385428239</c:v>
                </c:pt>
                <c:pt idx="81">
                  <c:v>98.761529162818988</c:v>
                </c:pt>
                <c:pt idx="82">
                  <c:v>75.802393199603102</c:v>
                </c:pt>
                <c:pt idx="83">
                  <c:v>15.29415304228678</c:v>
                </c:pt>
                <c:pt idx="84">
                  <c:v>32.895504459905169</c:v>
                </c:pt>
                <c:pt idx="85">
                  <c:v>204.99817985410118</c:v>
                </c:pt>
                <c:pt idx="86">
                  <c:v>43.273219851143949</c:v>
                </c:pt>
                <c:pt idx="87">
                  <c:v>0</c:v>
                </c:pt>
                <c:pt idx="88">
                  <c:v>0</c:v>
                </c:pt>
                <c:pt idx="89">
                  <c:v>785.11425334645537</c:v>
                </c:pt>
                <c:pt idx="90">
                  <c:v>0</c:v>
                </c:pt>
                <c:pt idx="91">
                  <c:v>0</c:v>
                </c:pt>
                <c:pt idx="92">
                  <c:v>23.9346499123576</c:v>
                </c:pt>
                <c:pt idx="93">
                  <c:v>61.725321288640771</c:v>
                </c:pt>
                <c:pt idx="94">
                  <c:v>274.84370864889934</c:v>
                </c:pt>
                <c:pt idx="95">
                  <c:v>0</c:v>
                </c:pt>
                <c:pt idx="96">
                  <c:v>0</c:v>
                </c:pt>
                <c:pt idx="97">
                  <c:v>808.30273870971541</c:v>
                </c:pt>
                <c:pt idx="98">
                  <c:v>47.00069632090981</c:v>
                </c:pt>
                <c:pt idx="99">
                  <c:v>118.14452873512073</c:v>
                </c:pt>
                <c:pt idx="100">
                  <c:v>119.83422772961239</c:v>
                </c:pt>
                <c:pt idx="101">
                  <c:v>67.224309673328207</c:v>
                </c:pt>
                <c:pt idx="102">
                  <c:v>103.20617067440162</c:v>
                </c:pt>
                <c:pt idx="103">
                  <c:v>180.85775069960528</c:v>
                </c:pt>
                <c:pt idx="104">
                  <c:v>0</c:v>
                </c:pt>
                <c:pt idx="105">
                  <c:v>94.938531760702062</c:v>
                </c:pt>
                <c:pt idx="106">
                  <c:v>0</c:v>
                </c:pt>
                <c:pt idx="107">
                  <c:v>964.23256483502792</c:v>
                </c:pt>
                <c:pt idx="108">
                  <c:v>196.85768687971176</c:v>
                </c:pt>
                <c:pt idx="109">
                  <c:v>69.586131710977497</c:v>
                </c:pt>
                <c:pt idx="110">
                  <c:v>137.60568803427668</c:v>
                </c:pt>
                <c:pt idx="111">
                  <c:v>75.174858433072586</c:v>
                </c:pt>
                <c:pt idx="112">
                  <c:v>126.01531757301746</c:v>
                </c:pt>
                <c:pt idx="113">
                  <c:v>110.08673762432227</c:v>
                </c:pt>
                <c:pt idx="114">
                  <c:v>0</c:v>
                </c:pt>
                <c:pt idx="115">
                  <c:v>428.74858509839578</c:v>
                </c:pt>
                <c:pt idx="116">
                  <c:v>626.5585288264665</c:v>
                </c:pt>
                <c:pt idx="117">
                  <c:v>163.07259273479212</c:v>
                </c:pt>
                <c:pt idx="118">
                  <c:v>65.315114586432173</c:v>
                </c:pt>
                <c:pt idx="119">
                  <c:v>80.850368057084779</c:v>
                </c:pt>
                <c:pt idx="120">
                  <c:v>129.96720566586919</c:v>
                </c:pt>
                <c:pt idx="121">
                  <c:v>111.10281811388268</c:v>
                </c:pt>
                <c:pt idx="122">
                  <c:v>124.72470141461963</c:v>
                </c:pt>
                <c:pt idx="123">
                  <c:v>173.39012387305775</c:v>
                </c:pt>
                <c:pt idx="124">
                  <c:v>142.30422759063913</c:v>
                </c:pt>
                <c:pt idx="125">
                  <c:v>3.0011380865216779</c:v>
                </c:pt>
                <c:pt idx="126">
                  <c:v>64.628373165334779</c:v>
                </c:pt>
                <c:pt idx="127">
                  <c:v>518.592581791674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36.724352560338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12.623351642343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21.8747559287795</c:v>
                </c:pt>
                <c:pt idx="215">
                  <c:v>228.81489816746944</c:v>
                </c:pt>
                <c:pt idx="216">
                  <c:v>99.413962079468547</c:v>
                </c:pt>
                <c:pt idx="217">
                  <c:v>16.287752540130896</c:v>
                </c:pt>
                <c:pt idx="218">
                  <c:v>194.1595463563344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3.64024538814283</c:v>
                </c:pt>
                <c:pt idx="227">
                  <c:v>1492.4622003616068</c:v>
                </c:pt>
                <c:pt idx="228">
                  <c:v>252.18050178235262</c:v>
                </c:pt>
                <c:pt idx="229">
                  <c:v>13.566739959923325</c:v>
                </c:pt>
                <c:pt idx="230">
                  <c:v>98.734289654867098</c:v>
                </c:pt>
                <c:pt idx="231">
                  <c:v>82.685621878652455</c:v>
                </c:pt>
                <c:pt idx="232">
                  <c:v>193.61149813451266</c:v>
                </c:pt>
                <c:pt idx="233">
                  <c:v>187.70075806194654</c:v>
                </c:pt>
                <c:pt idx="234">
                  <c:v>351.69956521603308</c:v>
                </c:pt>
                <c:pt idx="235">
                  <c:v>292.90363709541816</c:v>
                </c:pt>
                <c:pt idx="236">
                  <c:v>223.56977009307411</c:v>
                </c:pt>
                <c:pt idx="237">
                  <c:v>239.6987190742966</c:v>
                </c:pt>
                <c:pt idx="238">
                  <c:v>0</c:v>
                </c:pt>
                <c:pt idx="239">
                  <c:v>85.214321906867553</c:v>
                </c:pt>
                <c:pt idx="240">
                  <c:v>111.44791846368571</c:v>
                </c:pt>
                <c:pt idx="241">
                  <c:v>72.911263891077397</c:v>
                </c:pt>
                <c:pt idx="242">
                  <c:v>235.34752154172747</c:v>
                </c:pt>
                <c:pt idx="243">
                  <c:v>142.83191536583035</c:v>
                </c:pt>
                <c:pt idx="244">
                  <c:v>95.756539793956108</c:v>
                </c:pt>
                <c:pt idx="245">
                  <c:v>75.287654419847968</c:v>
                </c:pt>
                <c:pt idx="246">
                  <c:v>79.939939819059873</c:v>
                </c:pt>
                <c:pt idx="247">
                  <c:v>90.52436061888875</c:v>
                </c:pt>
                <c:pt idx="248">
                  <c:v>4.4094524541051214</c:v>
                </c:pt>
                <c:pt idx="249">
                  <c:v>17.002437208104311</c:v>
                </c:pt>
                <c:pt idx="250">
                  <c:v>0</c:v>
                </c:pt>
                <c:pt idx="251">
                  <c:v>0</c:v>
                </c:pt>
                <c:pt idx="252">
                  <c:v>47.130924641884121</c:v>
                </c:pt>
                <c:pt idx="253">
                  <c:v>0</c:v>
                </c:pt>
                <c:pt idx="254">
                  <c:v>7.2973961495717958</c:v>
                </c:pt>
                <c:pt idx="255">
                  <c:v>613.6136412530959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48231262668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04-5740-8FE7-9AE6A5DEF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4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104-5740-8FE7-9AE6A5DEF0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4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82.883114958281112</c:v>
                </c:pt>
                <c:pt idx="15">
                  <c:v>101.90747357930877</c:v>
                </c:pt>
                <c:pt idx="16">
                  <c:v>56.867394927206078</c:v>
                </c:pt>
                <c:pt idx="17">
                  <c:v>337.52473105934729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.46864183605293874</c:v>
                </c:pt>
                <c:pt idx="22">
                  <c:v>324.51524549057694</c:v>
                </c:pt>
                <c:pt idx="23">
                  <c:v>125.84911864417154</c:v>
                </c:pt>
                <c:pt idx="24">
                  <c:v>69.157141765370397</c:v>
                </c:pt>
                <c:pt idx="25">
                  <c:v>139.70131760664481</c:v>
                </c:pt>
                <c:pt idx="26">
                  <c:v>190.63940768243947</c:v>
                </c:pt>
                <c:pt idx="27">
                  <c:v>105.14630342307099</c:v>
                </c:pt>
                <c:pt idx="28">
                  <c:v>27</c:v>
                </c:pt>
                <c:pt idx="29">
                  <c:v>27</c:v>
                </c:pt>
                <c:pt idx="30">
                  <c:v>188.4400748314315</c:v>
                </c:pt>
                <c:pt idx="31">
                  <c:v>448.81881519824856</c:v>
                </c:pt>
                <c:pt idx="32">
                  <c:v>0</c:v>
                </c:pt>
                <c:pt idx="33">
                  <c:v>55.752179833331866</c:v>
                </c:pt>
                <c:pt idx="34">
                  <c:v>38.140350043900071</c:v>
                </c:pt>
                <c:pt idx="35">
                  <c:v>35.721704781756671</c:v>
                </c:pt>
                <c:pt idx="36">
                  <c:v>146.56699741461671</c:v>
                </c:pt>
                <c:pt idx="37">
                  <c:v>135.56146209640858</c:v>
                </c:pt>
                <c:pt idx="38">
                  <c:v>157.7306027870554</c:v>
                </c:pt>
                <c:pt idx="39">
                  <c:v>167.50018540484143</c:v>
                </c:pt>
                <c:pt idx="40">
                  <c:v>330.61962460417362</c:v>
                </c:pt>
                <c:pt idx="41">
                  <c:v>174.76758148532372</c:v>
                </c:pt>
                <c:pt idx="42">
                  <c:v>0</c:v>
                </c:pt>
                <c:pt idx="43">
                  <c:v>0</c:v>
                </c:pt>
                <c:pt idx="44">
                  <c:v>234.40287029514678</c:v>
                </c:pt>
                <c:pt idx="45">
                  <c:v>349.7646044275989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61.338757034912682</c:v>
                </c:pt>
                <c:pt idx="50">
                  <c:v>269.79232934577794</c:v>
                </c:pt>
                <c:pt idx="51">
                  <c:v>75.626040597028805</c:v>
                </c:pt>
                <c:pt idx="52">
                  <c:v>187.35248010956994</c:v>
                </c:pt>
                <c:pt idx="53">
                  <c:v>282.5359472353087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71.61723674316772</c:v>
                </c:pt>
                <c:pt idx="59">
                  <c:v>27</c:v>
                </c:pt>
                <c:pt idx="60">
                  <c:v>624.0573496334972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71.55445956037914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64.67101026016968</c:v>
                </c:pt>
                <c:pt idx="73">
                  <c:v>93.647862356242513</c:v>
                </c:pt>
                <c:pt idx="74">
                  <c:v>145.82926094689105</c:v>
                </c:pt>
                <c:pt idx="75">
                  <c:v>69.044617110810577</c:v>
                </c:pt>
                <c:pt idx="76">
                  <c:v>180.29483024608669</c:v>
                </c:pt>
                <c:pt idx="77">
                  <c:v>390.84546953944999</c:v>
                </c:pt>
                <c:pt idx="78">
                  <c:v>0</c:v>
                </c:pt>
                <c:pt idx="79">
                  <c:v>27</c:v>
                </c:pt>
                <c:pt idx="80">
                  <c:v>330.16828212374998</c:v>
                </c:pt>
                <c:pt idx="81">
                  <c:v>183.87290535921443</c:v>
                </c:pt>
                <c:pt idx="82">
                  <c:v>75.802393199603102</c:v>
                </c:pt>
                <c:pt idx="83">
                  <c:v>15.29415304228678</c:v>
                </c:pt>
                <c:pt idx="84">
                  <c:v>32.895504459905169</c:v>
                </c:pt>
                <c:pt idx="85">
                  <c:v>354.93066143205368</c:v>
                </c:pt>
                <c:pt idx="86">
                  <c:v>324.440788906124</c:v>
                </c:pt>
                <c:pt idx="87">
                  <c:v>0</c:v>
                </c:pt>
                <c:pt idx="88">
                  <c:v>0</c:v>
                </c:pt>
                <c:pt idx="89">
                  <c:v>841.69488583134353</c:v>
                </c:pt>
                <c:pt idx="90">
                  <c:v>0</c:v>
                </c:pt>
                <c:pt idx="91">
                  <c:v>35.331017943923939</c:v>
                </c:pt>
                <c:pt idx="92">
                  <c:v>54.558515733190802</c:v>
                </c:pt>
                <c:pt idx="93">
                  <c:v>88.725321288640771</c:v>
                </c:pt>
                <c:pt idx="94">
                  <c:v>445.05775048597576</c:v>
                </c:pt>
                <c:pt idx="95">
                  <c:v>257.24497840527164</c:v>
                </c:pt>
                <c:pt idx="96">
                  <c:v>27</c:v>
                </c:pt>
                <c:pt idx="97">
                  <c:v>808.30273870971541</c:v>
                </c:pt>
                <c:pt idx="98">
                  <c:v>47.00069632090981</c:v>
                </c:pt>
                <c:pt idx="99">
                  <c:v>145.56510332093606</c:v>
                </c:pt>
                <c:pt idx="100">
                  <c:v>177.42983900341113</c:v>
                </c:pt>
                <c:pt idx="101">
                  <c:v>94.224309673328207</c:v>
                </c:pt>
                <c:pt idx="102">
                  <c:v>130.20617067440162</c:v>
                </c:pt>
                <c:pt idx="103">
                  <c:v>306.38868183250344</c:v>
                </c:pt>
                <c:pt idx="104">
                  <c:v>0</c:v>
                </c:pt>
                <c:pt idx="105">
                  <c:v>317.36361566087123</c:v>
                </c:pt>
                <c:pt idx="106">
                  <c:v>0</c:v>
                </c:pt>
                <c:pt idx="107">
                  <c:v>991.23256483502792</c:v>
                </c:pt>
                <c:pt idx="108">
                  <c:v>250.85768687971176</c:v>
                </c:pt>
                <c:pt idx="109">
                  <c:v>69.586131710977497</c:v>
                </c:pt>
                <c:pt idx="110">
                  <c:v>137.60568803427668</c:v>
                </c:pt>
                <c:pt idx="111">
                  <c:v>75.174858433072586</c:v>
                </c:pt>
                <c:pt idx="112">
                  <c:v>180.01531757301746</c:v>
                </c:pt>
                <c:pt idx="113">
                  <c:v>200.70764014648452</c:v>
                </c:pt>
                <c:pt idx="114">
                  <c:v>0</c:v>
                </c:pt>
                <c:pt idx="115">
                  <c:v>646.65336197786621</c:v>
                </c:pt>
                <c:pt idx="116">
                  <c:v>626.5585288264665</c:v>
                </c:pt>
                <c:pt idx="117">
                  <c:v>190.07259273479212</c:v>
                </c:pt>
                <c:pt idx="118">
                  <c:v>65.315114586432173</c:v>
                </c:pt>
                <c:pt idx="119">
                  <c:v>80.850368057084779</c:v>
                </c:pt>
                <c:pt idx="120">
                  <c:v>156.96720566586919</c:v>
                </c:pt>
                <c:pt idx="121">
                  <c:v>138.10281811388268</c:v>
                </c:pt>
                <c:pt idx="122">
                  <c:v>124.72470141461963</c:v>
                </c:pt>
                <c:pt idx="123">
                  <c:v>173.39012387305775</c:v>
                </c:pt>
                <c:pt idx="124">
                  <c:v>177.41014365908939</c:v>
                </c:pt>
                <c:pt idx="125">
                  <c:v>3.0011380865216779</c:v>
                </c:pt>
                <c:pt idx="126">
                  <c:v>64.628373165334779</c:v>
                </c:pt>
                <c:pt idx="127">
                  <c:v>957.77591571206563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99.4953588554099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446.132918251274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21.8747559287795</c:v>
                </c:pt>
                <c:pt idx="215">
                  <c:v>228.81489816746944</c:v>
                </c:pt>
                <c:pt idx="216">
                  <c:v>99.413962079468547</c:v>
                </c:pt>
                <c:pt idx="217">
                  <c:v>16.287752540130896</c:v>
                </c:pt>
                <c:pt idx="218">
                  <c:v>348.5215593791953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23.64024538814283</c:v>
                </c:pt>
                <c:pt idx="227">
                  <c:v>1627.9953019009631</c:v>
                </c:pt>
                <c:pt idx="228">
                  <c:v>306.18050178235262</c:v>
                </c:pt>
                <c:pt idx="229">
                  <c:v>13.566739959923325</c:v>
                </c:pt>
                <c:pt idx="230">
                  <c:v>98.734289654867098</c:v>
                </c:pt>
                <c:pt idx="231">
                  <c:v>82.685621878652455</c:v>
                </c:pt>
                <c:pt idx="232">
                  <c:v>220.61149813451266</c:v>
                </c:pt>
                <c:pt idx="233">
                  <c:v>187.70075806194654</c:v>
                </c:pt>
                <c:pt idx="234">
                  <c:v>405.69956521603308</c:v>
                </c:pt>
                <c:pt idx="235">
                  <c:v>292.90363709541816</c:v>
                </c:pt>
                <c:pt idx="236">
                  <c:v>223.56977009307411</c:v>
                </c:pt>
                <c:pt idx="237">
                  <c:v>330.50230564818713</c:v>
                </c:pt>
                <c:pt idx="238">
                  <c:v>27</c:v>
                </c:pt>
                <c:pt idx="239">
                  <c:v>139.21432190686755</c:v>
                </c:pt>
                <c:pt idx="240">
                  <c:v>165.44791846368571</c:v>
                </c:pt>
                <c:pt idx="241">
                  <c:v>72.911263891077397</c:v>
                </c:pt>
                <c:pt idx="242">
                  <c:v>235.34752154172747</c:v>
                </c:pt>
                <c:pt idx="243">
                  <c:v>142.83191536583035</c:v>
                </c:pt>
                <c:pt idx="244">
                  <c:v>95.756539793956108</c:v>
                </c:pt>
                <c:pt idx="245">
                  <c:v>75.287654419847968</c:v>
                </c:pt>
                <c:pt idx="246">
                  <c:v>106.93993981905987</c:v>
                </c:pt>
                <c:pt idx="247">
                  <c:v>164.8293341662631</c:v>
                </c:pt>
                <c:pt idx="248">
                  <c:v>65.241042178254617</c:v>
                </c:pt>
                <c:pt idx="249">
                  <c:v>71.002437208104311</c:v>
                </c:pt>
                <c:pt idx="250">
                  <c:v>0</c:v>
                </c:pt>
                <c:pt idx="251">
                  <c:v>0</c:v>
                </c:pt>
                <c:pt idx="252">
                  <c:v>109.91043349858847</c:v>
                </c:pt>
                <c:pt idx="253">
                  <c:v>0</c:v>
                </c:pt>
                <c:pt idx="254">
                  <c:v>34.297396149571796</c:v>
                </c:pt>
                <c:pt idx="255">
                  <c:v>787.23619302043517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30.0818118740976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104-5740-8FE7-9AE6A5DEF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E6-EC48-9226-76996DC84FFA}"/>
            </c:ext>
          </c:extLst>
        </c:ser>
        <c:ser>
          <c:idx val="2"/>
          <c:order val="1"/>
          <c:tx>
            <c:strRef>
              <c:f>'Working 15 FC 1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E6-EC48-9226-76996DC84FFA}"/>
            </c:ext>
          </c:extLst>
        </c:ser>
        <c:ser>
          <c:idx val="3"/>
          <c:order val="2"/>
          <c:tx>
            <c:strRef>
              <c:f>'Working 15 FC 1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E6-EC48-9226-76996DC84FFA}"/>
            </c:ext>
          </c:extLst>
        </c:ser>
        <c:ser>
          <c:idx val="4"/>
          <c:order val="3"/>
          <c:tx>
            <c:strRef>
              <c:f>'Working 15 FC 1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E6-EC48-9226-76996DC84FFA}"/>
            </c:ext>
          </c:extLst>
        </c:ser>
        <c:ser>
          <c:idx val="5"/>
          <c:order val="4"/>
          <c:tx>
            <c:strRef>
              <c:f>'Working 15 FC 1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E6-EC48-9226-76996DC84FFA}"/>
            </c:ext>
          </c:extLst>
        </c:ser>
        <c:ser>
          <c:idx val="6"/>
          <c:order val="5"/>
          <c:tx>
            <c:strRef>
              <c:f>'Working 15 FC 1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E6-EC48-9226-76996DC84FFA}"/>
            </c:ext>
          </c:extLst>
        </c:ser>
        <c:ser>
          <c:idx val="7"/>
          <c:order val="6"/>
          <c:tx>
            <c:strRef>
              <c:f>'Working 15 FC 1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E6-EC48-9226-76996DC84FFA}"/>
            </c:ext>
          </c:extLst>
        </c:ser>
        <c:ser>
          <c:idx val="8"/>
          <c:order val="7"/>
          <c:tx>
            <c:strRef>
              <c:f>'Working 15 FC 1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E6-EC48-9226-76996DC84FFA}"/>
            </c:ext>
          </c:extLst>
        </c:ser>
        <c:ser>
          <c:idx val="9"/>
          <c:order val="8"/>
          <c:tx>
            <c:strRef>
              <c:f>'Working 15 FC 1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E6-EC48-9226-76996DC84FFA}"/>
            </c:ext>
          </c:extLst>
        </c:ser>
        <c:ser>
          <c:idx val="10"/>
          <c:order val="9"/>
          <c:tx>
            <c:strRef>
              <c:f>'Working 15 FC 1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E6-EC48-9226-76996DC84FFA}"/>
            </c:ext>
          </c:extLst>
        </c:ser>
        <c:ser>
          <c:idx val="11"/>
          <c:order val="10"/>
          <c:tx>
            <c:strRef>
              <c:f>'Working 15 FC 1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BE6-EC48-9226-76996DC84FFA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BE6-EC48-9226-76996DC84F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E6-EC48-9226-76996DC84FFA}"/>
            </c:ext>
          </c:extLst>
        </c:ser>
        <c:ser>
          <c:idx val="12"/>
          <c:order val="11"/>
          <c:tx>
            <c:strRef>
              <c:f>'Working 15 FC 1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BE6-EC48-9226-76996DC84FFA}"/>
            </c:ext>
          </c:extLst>
        </c:ser>
        <c:ser>
          <c:idx val="13"/>
          <c:order val="12"/>
          <c:tx>
            <c:strRef>
              <c:f>'Working 15 FC 1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BE6-EC48-9226-76996DC84FFA}"/>
            </c:ext>
          </c:extLst>
        </c:ser>
        <c:ser>
          <c:idx val="14"/>
          <c:order val="13"/>
          <c:tx>
            <c:strRef>
              <c:f>'Working 15 FC 1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BE6-EC48-9226-76996DC84FFA}"/>
            </c:ext>
          </c:extLst>
        </c:ser>
        <c:ser>
          <c:idx val="15"/>
          <c:order val="14"/>
          <c:tx>
            <c:strRef>
              <c:f>'Working 15 FC 1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E6-EC48-9226-76996DC84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5.883114958281112</c:v>
                </c:pt>
                <c:pt idx="15">
                  <c:v>74.907473579308771</c:v>
                </c:pt>
                <c:pt idx="16">
                  <c:v>29.867394927206078</c:v>
                </c:pt>
                <c:pt idx="17">
                  <c:v>212.23268502800966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46864183605293874</c:v>
                </c:pt>
                <c:pt idx="22">
                  <c:v>324.51524549057694</c:v>
                </c:pt>
                <c:pt idx="23">
                  <c:v>98.84911864417154</c:v>
                </c:pt>
                <c:pt idx="24">
                  <c:v>69.157141765370397</c:v>
                </c:pt>
                <c:pt idx="25">
                  <c:v>139.70131760664481</c:v>
                </c:pt>
                <c:pt idx="26">
                  <c:v>163.63940768243947</c:v>
                </c:pt>
                <c:pt idx="27">
                  <c:v>43.002227689672964</c:v>
                </c:pt>
                <c:pt idx="28">
                  <c:v>0</c:v>
                </c:pt>
                <c:pt idx="29">
                  <c:v>0</c:v>
                </c:pt>
                <c:pt idx="30">
                  <c:v>161.4400748314315</c:v>
                </c:pt>
                <c:pt idx="31">
                  <c:v>394.81881519824856</c:v>
                </c:pt>
                <c:pt idx="32">
                  <c:v>0</c:v>
                </c:pt>
                <c:pt idx="33">
                  <c:v>28.752179833331866</c:v>
                </c:pt>
                <c:pt idx="34">
                  <c:v>38.140350043900071</c:v>
                </c:pt>
                <c:pt idx="35">
                  <c:v>35.721704781756671</c:v>
                </c:pt>
                <c:pt idx="36">
                  <c:v>119.56699741461671</c:v>
                </c:pt>
                <c:pt idx="37">
                  <c:v>95.001408736267877</c:v>
                </c:pt>
                <c:pt idx="38">
                  <c:v>102.3824260179581</c:v>
                </c:pt>
                <c:pt idx="39">
                  <c:v>167.50018540484143</c:v>
                </c:pt>
                <c:pt idx="40">
                  <c:v>330.61962460417362</c:v>
                </c:pt>
                <c:pt idx="41">
                  <c:v>120.76758148532372</c:v>
                </c:pt>
                <c:pt idx="42">
                  <c:v>0</c:v>
                </c:pt>
                <c:pt idx="43">
                  <c:v>0</c:v>
                </c:pt>
                <c:pt idx="44">
                  <c:v>152.74716250126403</c:v>
                </c:pt>
                <c:pt idx="45">
                  <c:v>164.7186549568523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7.181354413466579</c:v>
                </c:pt>
                <c:pt idx="50">
                  <c:v>242.79232934577794</c:v>
                </c:pt>
                <c:pt idx="51">
                  <c:v>48.626040597028805</c:v>
                </c:pt>
                <c:pt idx="52">
                  <c:v>128.23680881382552</c:v>
                </c:pt>
                <c:pt idx="53">
                  <c:v>144.5107144189232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64.07910887716753</c:v>
                </c:pt>
                <c:pt idx="59">
                  <c:v>0</c:v>
                </c:pt>
                <c:pt idx="60">
                  <c:v>406.9858061157829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5.4806376164324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01.8254412996348</c:v>
                </c:pt>
                <c:pt idx="73">
                  <c:v>66.647862356242513</c:v>
                </c:pt>
                <c:pt idx="74">
                  <c:v>85.153106966135965</c:v>
                </c:pt>
                <c:pt idx="75">
                  <c:v>69.044617110810577</c:v>
                </c:pt>
                <c:pt idx="76">
                  <c:v>101.54884190113444</c:v>
                </c:pt>
                <c:pt idx="77">
                  <c:v>139.34016765830347</c:v>
                </c:pt>
                <c:pt idx="78">
                  <c:v>0</c:v>
                </c:pt>
                <c:pt idx="79">
                  <c:v>0</c:v>
                </c:pt>
                <c:pt idx="80">
                  <c:v>272.51493385428239</c:v>
                </c:pt>
                <c:pt idx="81">
                  <c:v>98.761529162818988</c:v>
                </c:pt>
                <c:pt idx="82">
                  <c:v>75.802393199603102</c:v>
                </c:pt>
                <c:pt idx="83">
                  <c:v>15.29415304228678</c:v>
                </c:pt>
                <c:pt idx="84">
                  <c:v>32.895504459905169</c:v>
                </c:pt>
                <c:pt idx="85">
                  <c:v>204.99817985410118</c:v>
                </c:pt>
                <c:pt idx="86">
                  <c:v>43.273219851143949</c:v>
                </c:pt>
                <c:pt idx="87">
                  <c:v>0</c:v>
                </c:pt>
                <c:pt idx="88">
                  <c:v>0</c:v>
                </c:pt>
                <c:pt idx="89">
                  <c:v>785.11425334645537</c:v>
                </c:pt>
                <c:pt idx="90">
                  <c:v>0</c:v>
                </c:pt>
                <c:pt idx="91">
                  <c:v>0</c:v>
                </c:pt>
                <c:pt idx="92">
                  <c:v>23.9346499123576</c:v>
                </c:pt>
                <c:pt idx="93">
                  <c:v>61.725321288640771</c:v>
                </c:pt>
                <c:pt idx="94">
                  <c:v>274.84370864889934</c:v>
                </c:pt>
                <c:pt idx="95">
                  <c:v>0</c:v>
                </c:pt>
                <c:pt idx="96">
                  <c:v>0</c:v>
                </c:pt>
                <c:pt idx="97">
                  <c:v>808.30273870971541</c:v>
                </c:pt>
                <c:pt idx="98">
                  <c:v>47.00069632090981</c:v>
                </c:pt>
                <c:pt idx="99">
                  <c:v>118.14452873512073</c:v>
                </c:pt>
                <c:pt idx="100">
                  <c:v>119.83422772961239</c:v>
                </c:pt>
                <c:pt idx="101">
                  <c:v>67.224309673328207</c:v>
                </c:pt>
                <c:pt idx="102">
                  <c:v>103.20617067440162</c:v>
                </c:pt>
                <c:pt idx="103">
                  <c:v>180.85775069960528</c:v>
                </c:pt>
                <c:pt idx="104">
                  <c:v>0</c:v>
                </c:pt>
                <c:pt idx="105">
                  <c:v>94.938531760702062</c:v>
                </c:pt>
                <c:pt idx="106">
                  <c:v>0</c:v>
                </c:pt>
                <c:pt idx="107">
                  <c:v>964.23256483502792</c:v>
                </c:pt>
                <c:pt idx="108">
                  <c:v>196.85768687971176</c:v>
                </c:pt>
                <c:pt idx="109">
                  <c:v>69.586131710977497</c:v>
                </c:pt>
                <c:pt idx="110">
                  <c:v>137.60568803427668</c:v>
                </c:pt>
                <c:pt idx="111">
                  <c:v>75.174858433072586</c:v>
                </c:pt>
                <c:pt idx="112">
                  <c:v>126.01531757301746</c:v>
                </c:pt>
                <c:pt idx="113">
                  <c:v>110.08673762432227</c:v>
                </c:pt>
                <c:pt idx="114">
                  <c:v>0</c:v>
                </c:pt>
                <c:pt idx="115">
                  <c:v>428.74858509839578</c:v>
                </c:pt>
                <c:pt idx="116">
                  <c:v>626.5585288264665</c:v>
                </c:pt>
                <c:pt idx="117">
                  <c:v>163.07259273479212</c:v>
                </c:pt>
                <c:pt idx="118">
                  <c:v>65.315114586432173</c:v>
                </c:pt>
                <c:pt idx="119">
                  <c:v>80.850368057084779</c:v>
                </c:pt>
                <c:pt idx="120">
                  <c:v>129.96720566586919</c:v>
                </c:pt>
                <c:pt idx="121">
                  <c:v>111.10281811388268</c:v>
                </c:pt>
                <c:pt idx="122">
                  <c:v>124.72470141461963</c:v>
                </c:pt>
                <c:pt idx="123">
                  <c:v>173.39012387305775</c:v>
                </c:pt>
                <c:pt idx="124">
                  <c:v>142.30422759063913</c:v>
                </c:pt>
                <c:pt idx="125">
                  <c:v>3.0011380865216779</c:v>
                </c:pt>
                <c:pt idx="126">
                  <c:v>64.628373165334779</c:v>
                </c:pt>
                <c:pt idx="127">
                  <c:v>518.592581791674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36.7243525603389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12.623351642343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21.8747559287795</c:v>
                </c:pt>
                <c:pt idx="215">
                  <c:v>228.81489816746944</c:v>
                </c:pt>
                <c:pt idx="216">
                  <c:v>99.413962079468547</c:v>
                </c:pt>
                <c:pt idx="217">
                  <c:v>16.287752540130896</c:v>
                </c:pt>
                <c:pt idx="218">
                  <c:v>194.1595463563344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3.64024538814283</c:v>
                </c:pt>
                <c:pt idx="227">
                  <c:v>1492.4622003616068</c:v>
                </c:pt>
                <c:pt idx="228">
                  <c:v>252.18050178235262</c:v>
                </c:pt>
                <c:pt idx="229">
                  <c:v>13.566739959923325</c:v>
                </c:pt>
                <c:pt idx="230">
                  <c:v>98.734289654867098</c:v>
                </c:pt>
                <c:pt idx="231">
                  <c:v>82.685621878652455</c:v>
                </c:pt>
                <c:pt idx="232">
                  <c:v>193.61149813451266</c:v>
                </c:pt>
                <c:pt idx="233">
                  <c:v>187.70075806194654</c:v>
                </c:pt>
                <c:pt idx="234">
                  <c:v>351.69956521603308</c:v>
                </c:pt>
                <c:pt idx="235">
                  <c:v>292.90363709541816</c:v>
                </c:pt>
                <c:pt idx="236">
                  <c:v>223.56977009307411</c:v>
                </c:pt>
                <c:pt idx="237">
                  <c:v>239.6987190742966</c:v>
                </c:pt>
                <c:pt idx="238">
                  <c:v>0</c:v>
                </c:pt>
                <c:pt idx="239">
                  <c:v>85.214321906867553</c:v>
                </c:pt>
                <c:pt idx="240">
                  <c:v>111.44791846368571</c:v>
                </c:pt>
                <c:pt idx="241">
                  <c:v>72.911263891077397</c:v>
                </c:pt>
                <c:pt idx="242">
                  <c:v>235.34752154172747</c:v>
                </c:pt>
                <c:pt idx="243">
                  <c:v>142.83191536583035</c:v>
                </c:pt>
                <c:pt idx="244">
                  <c:v>95.756539793956108</c:v>
                </c:pt>
                <c:pt idx="245">
                  <c:v>75.287654419847968</c:v>
                </c:pt>
                <c:pt idx="246">
                  <c:v>79.939939819059873</c:v>
                </c:pt>
                <c:pt idx="247">
                  <c:v>90.52436061888875</c:v>
                </c:pt>
                <c:pt idx="248">
                  <c:v>4.4094524541051214</c:v>
                </c:pt>
                <c:pt idx="249">
                  <c:v>17.002437208104311</c:v>
                </c:pt>
                <c:pt idx="250">
                  <c:v>0</c:v>
                </c:pt>
                <c:pt idx="251">
                  <c:v>0</c:v>
                </c:pt>
                <c:pt idx="252">
                  <c:v>47.130924641884121</c:v>
                </c:pt>
                <c:pt idx="253">
                  <c:v>0</c:v>
                </c:pt>
                <c:pt idx="254">
                  <c:v>7.2973961495717958</c:v>
                </c:pt>
                <c:pt idx="255">
                  <c:v>613.6136412530959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482312626685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9C-B84F-827E-576E74B76452}"/>
            </c:ext>
          </c:extLst>
        </c:ser>
        <c:ser>
          <c:idx val="0"/>
          <c:order val="1"/>
          <c:tx>
            <c:strRef>
              <c:f>'Working 15 FC 14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40.21093424621586</c:v>
                </c:pt>
                <c:pt idx="15">
                  <c:v>615.11840782552463</c:v>
                </c:pt>
                <c:pt idx="16">
                  <c:v>644.98580275273071</c:v>
                </c:pt>
                <c:pt idx="17">
                  <c:v>857.21848778074036</c:v>
                </c:pt>
                <c:pt idx="18">
                  <c:v>857.21848778074036</c:v>
                </c:pt>
                <c:pt idx="19">
                  <c:v>857.21848778074036</c:v>
                </c:pt>
                <c:pt idx="20">
                  <c:v>857.21848778074036</c:v>
                </c:pt>
                <c:pt idx="21">
                  <c:v>857.6871296167933</c:v>
                </c:pt>
                <c:pt idx="22">
                  <c:v>1182.2023751073702</c:v>
                </c:pt>
                <c:pt idx="23">
                  <c:v>1281.0514937515418</c:v>
                </c:pt>
                <c:pt idx="24">
                  <c:v>1350.2086355169122</c:v>
                </c:pt>
                <c:pt idx="25">
                  <c:v>1489.909953123557</c:v>
                </c:pt>
                <c:pt idx="26">
                  <c:v>1653.5493608059965</c:v>
                </c:pt>
                <c:pt idx="27">
                  <c:v>1696.5515884956694</c:v>
                </c:pt>
                <c:pt idx="28">
                  <c:v>1696.5515884956694</c:v>
                </c:pt>
                <c:pt idx="29">
                  <c:v>1696.5515884956694</c:v>
                </c:pt>
                <c:pt idx="30">
                  <c:v>1857.9916633271009</c:v>
                </c:pt>
                <c:pt idx="31">
                  <c:v>2252.8104785253495</c:v>
                </c:pt>
                <c:pt idx="32">
                  <c:v>2252.8104785253495</c:v>
                </c:pt>
                <c:pt idx="33">
                  <c:v>2281.5626583586813</c:v>
                </c:pt>
                <c:pt idx="34">
                  <c:v>2319.7030084025814</c:v>
                </c:pt>
                <c:pt idx="35">
                  <c:v>2355.4247131843381</c:v>
                </c:pt>
                <c:pt idx="36">
                  <c:v>2474.9917105989548</c:v>
                </c:pt>
                <c:pt idx="37">
                  <c:v>2569.9931193352227</c:v>
                </c:pt>
                <c:pt idx="38">
                  <c:v>2672.3755453531808</c:v>
                </c:pt>
                <c:pt idx="39">
                  <c:v>2839.8757307580222</c:v>
                </c:pt>
                <c:pt idx="40">
                  <c:v>3170.4953553621958</c:v>
                </c:pt>
                <c:pt idx="41">
                  <c:v>3291.2629368475195</c:v>
                </c:pt>
                <c:pt idx="42">
                  <c:v>3291.2629368475195</c:v>
                </c:pt>
                <c:pt idx="43">
                  <c:v>3291.2629368475195</c:v>
                </c:pt>
                <c:pt idx="44">
                  <c:v>3444.0100993487836</c:v>
                </c:pt>
                <c:pt idx="45">
                  <c:v>3608.7287543056359</c:v>
                </c:pt>
                <c:pt idx="46">
                  <c:v>3608.7287543056359</c:v>
                </c:pt>
                <c:pt idx="47">
                  <c:v>3608.7287543056359</c:v>
                </c:pt>
                <c:pt idx="48">
                  <c:v>3608.7287543056359</c:v>
                </c:pt>
                <c:pt idx="49">
                  <c:v>3635.9101087191025</c:v>
                </c:pt>
                <c:pt idx="50">
                  <c:v>3878.7024380648804</c:v>
                </c:pt>
                <c:pt idx="51">
                  <c:v>3927.3284786619092</c:v>
                </c:pt>
                <c:pt idx="52">
                  <c:v>4055.5652874757347</c:v>
                </c:pt>
                <c:pt idx="53">
                  <c:v>4200.0760018946585</c:v>
                </c:pt>
                <c:pt idx="54">
                  <c:v>4200.0760018946585</c:v>
                </c:pt>
                <c:pt idx="55">
                  <c:v>4200.0760018946585</c:v>
                </c:pt>
                <c:pt idx="56">
                  <c:v>4200.0760018946585</c:v>
                </c:pt>
                <c:pt idx="57">
                  <c:v>4200.0760018946585</c:v>
                </c:pt>
                <c:pt idx="58">
                  <c:v>4364.155110771826</c:v>
                </c:pt>
                <c:pt idx="59">
                  <c:v>4364.155110771826</c:v>
                </c:pt>
                <c:pt idx="60">
                  <c:v>4771.1409168876089</c:v>
                </c:pt>
                <c:pt idx="61">
                  <c:v>4771.1409168876089</c:v>
                </c:pt>
                <c:pt idx="62">
                  <c:v>4771.1409168876089</c:v>
                </c:pt>
                <c:pt idx="63">
                  <c:v>4771.1409168876089</c:v>
                </c:pt>
                <c:pt idx="64">
                  <c:v>4771.1409168876089</c:v>
                </c:pt>
                <c:pt idx="65">
                  <c:v>4771.1409168876089</c:v>
                </c:pt>
                <c:pt idx="66">
                  <c:v>4771.1409168876089</c:v>
                </c:pt>
                <c:pt idx="67">
                  <c:v>4771.1409168876089</c:v>
                </c:pt>
                <c:pt idx="68">
                  <c:v>4806.6215545040413</c:v>
                </c:pt>
                <c:pt idx="69">
                  <c:v>4806.6215545040413</c:v>
                </c:pt>
                <c:pt idx="70">
                  <c:v>4806.6215545040413</c:v>
                </c:pt>
                <c:pt idx="71">
                  <c:v>4806.6215545040413</c:v>
                </c:pt>
                <c:pt idx="72">
                  <c:v>5008.4469958036761</c:v>
                </c:pt>
                <c:pt idx="73">
                  <c:v>5075.0948581599187</c:v>
                </c:pt>
                <c:pt idx="74">
                  <c:v>5160.2479651260546</c:v>
                </c:pt>
                <c:pt idx="75">
                  <c:v>5229.2925822368652</c:v>
                </c:pt>
                <c:pt idx="76">
                  <c:v>5330.8414241379996</c:v>
                </c:pt>
                <c:pt idx="77">
                  <c:v>5470.1815917963031</c:v>
                </c:pt>
                <c:pt idx="78">
                  <c:v>5470.1815917963031</c:v>
                </c:pt>
                <c:pt idx="79">
                  <c:v>5470.1815917963031</c:v>
                </c:pt>
                <c:pt idx="80">
                  <c:v>5742.6965256505855</c:v>
                </c:pt>
                <c:pt idx="81">
                  <c:v>5841.4580548134045</c:v>
                </c:pt>
                <c:pt idx="82">
                  <c:v>5917.2604480130076</c:v>
                </c:pt>
                <c:pt idx="83">
                  <c:v>5932.5546010552944</c:v>
                </c:pt>
                <c:pt idx="84">
                  <c:v>5965.4501055151995</c:v>
                </c:pt>
                <c:pt idx="85">
                  <c:v>6170.4482853693007</c:v>
                </c:pt>
                <c:pt idx="86">
                  <c:v>6213.7215052204447</c:v>
                </c:pt>
                <c:pt idx="87">
                  <c:v>6213.7215052204447</c:v>
                </c:pt>
                <c:pt idx="88">
                  <c:v>6213.7215052204447</c:v>
                </c:pt>
                <c:pt idx="89">
                  <c:v>6998.8357585669</c:v>
                </c:pt>
                <c:pt idx="90">
                  <c:v>6998.8357585669</c:v>
                </c:pt>
                <c:pt idx="91">
                  <c:v>6998.8357585669</c:v>
                </c:pt>
                <c:pt idx="92">
                  <c:v>7022.7704084792576</c:v>
                </c:pt>
                <c:pt idx="93">
                  <c:v>7084.4957297678984</c:v>
                </c:pt>
                <c:pt idx="94">
                  <c:v>7359.3394384167977</c:v>
                </c:pt>
                <c:pt idx="95">
                  <c:v>7359.3394384167977</c:v>
                </c:pt>
                <c:pt idx="96">
                  <c:v>7359.3394384167977</c:v>
                </c:pt>
                <c:pt idx="97">
                  <c:v>8167.6421771265132</c:v>
                </c:pt>
                <c:pt idx="98">
                  <c:v>8214.642873447423</c:v>
                </c:pt>
                <c:pt idx="99">
                  <c:v>8332.7874021825446</c:v>
                </c:pt>
                <c:pt idx="100">
                  <c:v>8452.621629912157</c:v>
                </c:pt>
                <c:pt idx="101">
                  <c:v>8519.8459395854843</c:v>
                </c:pt>
                <c:pt idx="102">
                  <c:v>8623.0521102598868</c:v>
                </c:pt>
                <c:pt idx="103">
                  <c:v>8803.9098609594912</c:v>
                </c:pt>
                <c:pt idx="104">
                  <c:v>8803.9098609594912</c:v>
                </c:pt>
                <c:pt idx="105">
                  <c:v>8898.8483927201924</c:v>
                </c:pt>
                <c:pt idx="106">
                  <c:v>8898.8483927201924</c:v>
                </c:pt>
                <c:pt idx="107">
                  <c:v>9863.0809575552194</c:v>
                </c:pt>
                <c:pt idx="108">
                  <c:v>10059.938644434931</c:v>
                </c:pt>
                <c:pt idx="109">
                  <c:v>10129.524776145909</c:v>
                </c:pt>
                <c:pt idx="110">
                  <c:v>10267.130464180185</c:v>
                </c:pt>
                <c:pt idx="111">
                  <c:v>10342.305322613258</c:v>
                </c:pt>
                <c:pt idx="112">
                  <c:v>10468.320640186275</c:v>
                </c:pt>
                <c:pt idx="113">
                  <c:v>10578.407377810598</c:v>
                </c:pt>
                <c:pt idx="114">
                  <c:v>10578.407377810598</c:v>
                </c:pt>
                <c:pt idx="115">
                  <c:v>11007.155962908993</c:v>
                </c:pt>
                <c:pt idx="116">
                  <c:v>11633.71449173546</c:v>
                </c:pt>
                <c:pt idx="117">
                  <c:v>11796.787084470252</c:v>
                </c:pt>
                <c:pt idx="118">
                  <c:v>11862.102199056684</c:v>
                </c:pt>
                <c:pt idx="119">
                  <c:v>11942.952567113769</c:v>
                </c:pt>
                <c:pt idx="120">
                  <c:v>12072.919772779638</c:v>
                </c:pt>
                <c:pt idx="121">
                  <c:v>12184.022590893521</c:v>
                </c:pt>
                <c:pt idx="122">
                  <c:v>12308.74729230814</c:v>
                </c:pt>
                <c:pt idx="123">
                  <c:v>12482.137416181198</c:v>
                </c:pt>
                <c:pt idx="124">
                  <c:v>12624.441643771837</c:v>
                </c:pt>
                <c:pt idx="125">
                  <c:v>12627.442781858359</c:v>
                </c:pt>
                <c:pt idx="126">
                  <c:v>12692.071155023694</c:v>
                </c:pt>
                <c:pt idx="127">
                  <c:v>13210.663736815368</c:v>
                </c:pt>
                <c:pt idx="128">
                  <c:v>13210.663736815368</c:v>
                </c:pt>
                <c:pt idx="129">
                  <c:v>13210.663736815368</c:v>
                </c:pt>
                <c:pt idx="130">
                  <c:v>13210.663736815368</c:v>
                </c:pt>
                <c:pt idx="131">
                  <c:v>13210.663736815368</c:v>
                </c:pt>
                <c:pt idx="132">
                  <c:v>13210.663736815368</c:v>
                </c:pt>
                <c:pt idx="133">
                  <c:v>13210.663736815368</c:v>
                </c:pt>
                <c:pt idx="134">
                  <c:v>13210.663736815368</c:v>
                </c:pt>
                <c:pt idx="135">
                  <c:v>13847.388089375707</c:v>
                </c:pt>
                <c:pt idx="136">
                  <c:v>13847.388089375707</c:v>
                </c:pt>
                <c:pt idx="137">
                  <c:v>13847.388089375707</c:v>
                </c:pt>
                <c:pt idx="138">
                  <c:v>13847.388089375707</c:v>
                </c:pt>
                <c:pt idx="139">
                  <c:v>13847.388089375707</c:v>
                </c:pt>
                <c:pt idx="140">
                  <c:v>13847.388089375707</c:v>
                </c:pt>
                <c:pt idx="141">
                  <c:v>13847.388089375707</c:v>
                </c:pt>
                <c:pt idx="142">
                  <c:v>13847.388089375707</c:v>
                </c:pt>
                <c:pt idx="143">
                  <c:v>13847.388089375707</c:v>
                </c:pt>
                <c:pt idx="144">
                  <c:v>14260.01144101805</c:v>
                </c:pt>
                <c:pt idx="145">
                  <c:v>14260.01144101805</c:v>
                </c:pt>
                <c:pt idx="146">
                  <c:v>14260.01144101805</c:v>
                </c:pt>
                <c:pt idx="147">
                  <c:v>14260.01144101805</c:v>
                </c:pt>
                <c:pt idx="148">
                  <c:v>14260.01144101805</c:v>
                </c:pt>
                <c:pt idx="149">
                  <c:v>14260.01144101805</c:v>
                </c:pt>
                <c:pt idx="150">
                  <c:v>14260.01144101805</c:v>
                </c:pt>
                <c:pt idx="151">
                  <c:v>14260.01144101805</c:v>
                </c:pt>
                <c:pt idx="152">
                  <c:v>14260.01144101805</c:v>
                </c:pt>
                <c:pt idx="153">
                  <c:v>14260.01144101805</c:v>
                </c:pt>
                <c:pt idx="154">
                  <c:v>14260.01144101805</c:v>
                </c:pt>
                <c:pt idx="155">
                  <c:v>14260.01144101805</c:v>
                </c:pt>
                <c:pt idx="156">
                  <c:v>14260.01144101805</c:v>
                </c:pt>
                <c:pt idx="157">
                  <c:v>14260.01144101805</c:v>
                </c:pt>
                <c:pt idx="158">
                  <c:v>14260.01144101805</c:v>
                </c:pt>
                <c:pt idx="159">
                  <c:v>14260.01144101805</c:v>
                </c:pt>
                <c:pt idx="160">
                  <c:v>14260.01144101805</c:v>
                </c:pt>
                <c:pt idx="161">
                  <c:v>14260.01144101805</c:v>
                </c:pt>
                <c:pt idx="162">
                  <c:v>14260.01144101805</c:v>
                </c:pt>
                <c:pt idx="163">
                  <c:v>14260.01144101805</c:v>
                </c:pt>
                <c:pt idx="164">
                  <c:v>14260.01144101805</c:v>
                </c:pt>
                <c:pt idx="165">
                  <c:v>14260.01144101805</c:v>
                </c:pt>
                <c:pt idx="166">
                  <c:v>14260.01144101805</c:v>
                </c:pt>
                <c:pt idx="167">
                  <c:v>14260.01144101805</c:v>
                </c:pt>
                <c:pt idx="168">
                  <c:v>14260.01144101805</c:v>
                </c:pt>
                <c:pt idx="169">
                  <c:v>14260.01144101805</c:v>
                </c:pt>
                <c:pt idx="170">
                  <c:v>14260.01144101805</c:v>
                </c:pt>
                <c:pt idx="171">
                  <c:v>14260.01144101805</c:v>
                </c:pt>
                <c:pt idx="172">
                  <c:v>14260.01144101805</c:v>
                </c:pt>
                <c:pt idx="173">
                  <c:v>14260.01144101805</c:v>
                </c:pt>
                <c:pt idx="174">
                  <c:v>14260.01144101805</c:v>
                </c:pt>
                <c:pt idx="175">
                  <c:v>14260.01144101805</c:v>
                </c:pt>
                <c:pt idx="176">
                  <c:v>14260.01144101805</c:v>
                </c:pt>
                <c:pt idx="177">
                  <c:v>14260.01144101805</c:v>
                </c:pt>
                <c:pt idx="178">
                  <c:v>14260.01144101805</c:v>
                </c:pt>
                <c:pt idx="179">
                  <c:v>14260.01144101805</c:v>
                </c:pt>
                <c:pt idx="180">
                  <c:v>14260.01144101805</c:v>
                </c:pt>
                <c:pt idx="181">
                  <c:v>14260.01144101805</c:v>
                </c:pt>
                <c:pt idx="182">
                  <c:v>14260.01144101805</c:v>
                </c:pt>
                <c:pt idx="183">
                  <c:v>14260.01144101805</c:v>
                </c:pt>
                <c:pt idx="184">
                  <c:v>14260.01144101805</c:v>
                </c:pt>
                <c:pt idx="185">
                  <c:v>14260.01144101805</c:v>
                </c:pt>
                <c:pt idx="186">
                  <c:v>14260.01144101805</c:v>
                </c:pt>
                <c:pt idx="187">
                  <c:v>14260.01144101805</c:v>
                </c:pt>
                <c:pt idx="188">
                  <c:v>14260.01144101805</c:v>
                </c:pt>
                <c:pt idx="189">
                  <c:v>14260.01144101805</c:v>
                </c:pt>
                <c:pt idx="190">
                  <c:v>14260.01144101805</c:v>
                </c:pt>
                <c:pt idx="191">
                  <c:v>14260.01144101805</c:v>
                </c:pt>
                <c:pt idx="192">
                  <c:v>14260.01144101805</c:v>
                </c:pt>
                <c:pt idx="193">
                  <c:v>14260.01144101805</c:v>
                </c:pt>
                <c:pt idx="194">
                  <c:v>14260.01144101805</c:v>
                </c:pt>
                <c:pt idx="195">
                  <c:v>14260.01144101805</c:v>
                </c:pt>
                <c:pt idx="196">
                  <c:v>14260.01144101805</c:v>
                </c:pt>
                <c:pt idx="197">
                  <c:v>14260.01144101805</c:v>
                </c:pt>
                <c:pt idx="198">
                  <c:v>14260.01144101805</c:v>
                </c:pt>
                <c:pt idx="199">
                  <c:v>14260.01144101805</c:v>
                </c:pt>
                <c:pt idx="200">
                  <c:v>14260.01144101805</c:v>
                </c:pt>
                <c:pt idx="201">
                  <c:v>14260.01144101805</c:v>
                </c:pt>
                <c:pt idx="202">
                  <c:v>14260.01144101805</c:v>
                </c:pt>
                <c:pt idx="203">
                  <c:v>14260.01144101805</c:v>
                </c:pt>
                <c:pt idx="204">
                  <c:v>14260.01144101805</c:v>
                </c:pt>
                <c:pt idx="205">
                  <c:v>14260.01144101805</c:v>
                </c:pt>
                <c:pt idx="206">
                  <c:v>14260.01144101805</c:v>
                </c:pt>
                <c:pt idx="207">
                  <c:v>14260.01144101805</c:v>
                </c:pt>
                <c:pt idx="208">
                  <c:v>14260.01144101805</c:v>
                </c:pt>
                <c:pt idx="209">
                  <c:v>14260.01144101805</c:v>
                </c:pt>
                <c:pt idx="210">
                  <c:v>14260.01144101805</c:v>
                </c:pt>
                <c:pt idx="211">
                  <c:v>14260.01144101805</c:v>
                </c:pt>
                <c:pt idx="212">
                  <c:v>14260.01144101805</c:v>
                </c:pt>
                <c:pt idx="213">
                  <c:v>14260.01144101805</c:v>
                </c:pt>
                <c:pt idx="214">
                  <c:v>15281.886196946831</c:v>
                </c:pt>
                <c:pt idx="215">
                  <c:v>15510.7010951143</c:v>
                </c:pt>
                <c:pt idx="216">
                  <c:v>15610.115057193769</c:v>
                </c:pt>
                <c:pt idx="217">
                  <c:v>15626.4028097339</c:v>
                </c:pt>
                <c:pt idx="218">
                  <c:v>15820.562356090235</c:v>
                </c:pt>
                <c:pt idx="219">
                  <c:v>15820.562356090235</c:v>
                </c:pt>
                <c:pt idx="220">
                  <c:v>15820.562356090235</c:v>
                </c:pt>
                <c:pt idx="221">
                  <c:v>15820.562356090235</c:v>
                </c:pt>
                <c:pt idx="222">
                  <c:v>15820.562356090235</c:v>
                </c:pt>
                <c:pt idx="223">
                  <c:v>15820.562356090235</c:v>
                </c:pt>
                <c:pt idx="224">
                  <c:v>15820.562356090235</c:v>
                </c:pt>
                <c:pt idx="225">
                  <c:v>15820.562356090235</c:v>
                </c:pt>
                <c:pt idx="226">
                  <c:v>15844.202601478377</c:v>
                </c:pt>
                <c:pt idx="227">
                  <c:v>17336.664801839983</c:v>
                </c:pt>
                <c:pt idx="228">
                  <c:v>17588.845303622336</c:v>
                </c:pt>
                <c:pt idx="229">
                  <c:v>17602.412043582259</c:v>
                </c:pt>
                <c:pt idx="230">
                  <c:v>17701.146333237128</c:v>
                </c:pt>
                <c:pt idx="231">
                  <c:v>17783.83195511578</c:v>
                </c:pt>
                <c:pt idx="232">
                  <c:v>17977.443453250293</c:v>
                </c:pt>
                <c:pt idx="233">
                  <c:v>18165.144211312239</c:v>
                </c:pt>
                <c:pt idx="234">
                  <c:v>18516.843776528272</c:v>
                </c:pt>
                <c:pt idx="235">
                  <c:v>18809.747413623692</c:v>
                </c:pt>
                <c:pt idx="236">
                  <c:v>19033.317183716768</c:v>
                </c:pt>
                <c:pt idx="237">
                  <c:v>19273.015902791063</c:v>
                </c:pt>
                <c:pt idx="238">
                  <c:v>19273.015902791063</c:v>
                </c:pt>
                <c:pt idx="239">
                  <c:v>19358.230224697931</c:v>
                </c:pt>
                <c:pt idx="240">
                  <c:v>19469.678143161618</c:v>
                </c:pt>
                <c:pt idx="241">
                  <c:v>19542.589407052696</c:v>
                </c:pt>
                <c:pt idx="242">
                  <c:v>19777.936928594423</c:v>
                </c:pt>
                <c:pt idx="243">
                  <c:v>19920.768843960253</c:v>
                </c:pt>
                <c:pt idx="244">
                  <c:v>20016.525383754211</c:v>
                </c:pt>
                <c:pt idx="245">
                  <c:v>20091.813038174059</c:v>
                </c:pt>
                <c:pt idx="246">
                  <c:v>20171.752977993121</c:v>
                </c:pt>
                <c:pt idx="247">
                  <c:v>20262.27733861201</c:v>
                </c:pt>
                <c:pt idx="248">
                  <c:v>20266.686791066117</c:v>
                </c:pt>
                <c:pt idx="249">
                  <c:v>20283.689228274219</c:v>
                </c:pt>
                <c:pt idx="250">
                  <c:v>20283.689228274219</c:v>
                </c:pt>
                <c:pt idx="251">
                  <c:v>20283.689228274219</c:v>
                </c:pt>
                <c:pt idx="252">
                  <c:v>20330.820152916102</c:v>
                </c:pt>
                <c:pt idx="253">
                  <c:v>20330.820152916102</c:v>
                </c:pt>
                <c:pt idx="254">
                  <c:v>20338.117549065675</c:v>
                </c:pt>
                <c:pt idx="255">
                  <c:v>20951.731190318773</c:v>
                </c:pt>
                <c:pt idx="256">
                  <c:v>20951.731190318773</c:v>
                </c:pt>
                <c:pt idx="257">
                  <c:v>20951.731190318773</c:v>
                </c:pt>
                <c:pt idx="258">
                  <c:v>20951.731190318773</c:v>
                </c:pt>
                <c:pt idx="259">
                  <c:v>20951.731190318773</c:v>
                </c:pt>
                <c:pt idx="260">
                  <c:v>20951.731190318773</c:v>
                </c:pt>
                <c:pt idx="261">
                  <c:v>21706.213502945458</c:v>
                </c:pt>
                <c:pt idx="262">
                  <c:v>21706.213502945458</c:v>
                </c:pt>
                <c:pt idx="263">
                  <c:v>21706.213502945458</c:v>
                </c:pt>
                <c:pt idx="264">
                  <c:v>21706.213502945458</c:v>
                </c:pt>
                <c:pt idx="265">
                  <c:v>21706.213502945458</c:v>
                </c:pt>
                <c:pt idx="266">
                  <c:v>21706.213502945458</c:v>
                </c:pt>
                <c:pt idx="267">
                  <c:v>21706.213502945458</c:v>
                </c:pt>
                <c:pt idx="268">
                  <c:v>21706.213502945458</c:v>
                </c:pt>
                <c:pt idx="269">
                  <c:v>21706.213502945458</c:v>
                </c:pt>
                <c:pt idx="270">
                  <c:v>21706.213502945458</c:v>
                </c:pt>
                <c:pt idx="271">
                  <c:v>21706.213502945458</c:v>
                </c:pt>
                <c:pt idx="272">
                  <c:v>21706.213502945458</c:v>
                </c:pt>
                <c:pt idx="273">
                  <c:v>21706.213502945458</c:v>
                </c:pt>
                <c:pt idx="274">
                  <c:v>21706.213502945458</c:v>
                </c:pt>
                <c:pt idx="275">
                  <c:v>21706.213502945458</c:v>
                </c:pt>
                <c:pt idx="276">
                  <c:v>21706.213502945458</c:v>
                </c:pt>
                <c:pt idx="277">
                  <c:v>21706.213502945458</c:v>
                </c:pt>
                <c:pt idx="278">
                  <c:v>21706.213502945458</c:v>
                </c:pt>
                <c:pt idx="279">
                  <c:v>21706.213502945458</c:v>
                </c:pt>
                <c:pt idx="280">
                  <c:v>21706.213502945458</c:v>
                </c:pt>
                <c:pt idx="281">
                  <c:v>21706.213502945458</c:v>
                </c:pt>
                <c:pt idx="282">
                  <c:v>21706.213502945458</c:v>
                </c:pt>
                <c:pt idx="283">
                  <c:v>21706.213502945458</c:v>
                </c:pt>
                <c:pt idx="284">
                  <c:v>21706.213502945458</c:v>
                </c:pt>
                <c:pt idx="285">
                  <c:v>21706.213502945458</c:v>
                </c:pt>
                <c:pt idx="286">
                  <c:v>21706.213502945458</c:v>
                </c:pt>
                <c:pt idx="287">
                  <c:v>21706.213502945458</c:v>
                </c:pt>
                <c:pt idx="288">
                  <c:v>21706.213502945458</c:v>
                </c:pt>
                <c:pt idx="289">
                  <c:v>21706.213502945458</c:v>
                </c:pt>
                <c:pt idx="290">
                  <c:v>21706.213502945458</c:v>
                </c:pt>
                <c:pt idx="291">
                  <c:v>21706.213502945458</c:v>
                </c:pt>
                <c:pt idx="292">
                  <c:v>21706.213502945458</c:v>
                </c:pt>
                <c:pt idx="293">
                  <c:v>21706.213502945458</c:v>
                </c:pt>
                <c:pt idx="294">
                  <c:v>21706.213502945458</c:v>
                </c:pt>
                <c:pt idx="295">
                  <c:v>21706.213502945458</c:v>
                </c:pt>
                <c:pt idx="296">
                  <c:v>21706.213502945458</c:v>
                </c:pt>
                <c:pt idx="297">
                  <c:v>21706.213502945458</c:v>
                </c:pt>
                <c:pt idx="298">
                  <c:v>21706.213502945458</c:v>
                </c:pt>
                <c:pt idx="299">
                  <c:v>21706.213502945458</c:v>
                </c:pt>
                <c:pt idx="300">
                  <c:v>21706.213502945458</c:v>
                </c:pt>
                <c:pt idx="301">
                  <c:v>21706.213502945458</c:v>
                </c:pt>
                <c:pt idx="302">
                  <c:v>21706.213502945458</c:v>
                </c:pt>
                <c:pt idx="303">
                  <c:v>21706.213502945458</c:v>
                </c:pt>
                <c:pt idx="304">
                  <c:v>21706.213502945458</c:v>
                </c:pt>
                <c:pt idx="305">
                  <c:v>21706.213502945458</c:v>
                </c:pt>
                <c:pt idx="306">
                  <c:v>21706.213502945458</c:v>
                </c:pt>
                <c:pt idx="307">
                  <c:v>21706.213502945458</c:v>
                </c:pt>
                <c:pt idx="308">
                  <c:v>21706.213502945458</c:v>
                </c:pt>
                <c:pt idx="309">
                  <c:v>21706.213502945458</c:v>
                </c:pt>
                <c:pt idx="310">
                  <c:v>21706.213502945458</c:v>
                </c:pt>
                <c:pt idx="311">
                  <c:v>21706.213502945458</c:v>
                </c:pt>
                <c:pt idx="312">
                  <c:v>21706.213502945458</c:v>
                </c:pt>
                <c:pt idx="313">
                  <c:v>21706.213502945458</c:v>
                </c:pt>
                <c:pt idx="314">
                  <c:v>21706.213502945458</c:v>
                </c:pt>
                <c:pt idx="315">
                  <c:v>21706.213502945458</c:v>
                </c:pt>
                <c:pt idx="316">
                  <c:v>21706.213502945458</c:v>
                </c:pt>
                <c:pt idx="317">
                  <c:v>21706.213502945458</c:v>
                </c:pt>
                <c:pt idx="318">
                  <c:v>21706.213502945458</c:v>
                </c:pt>
                <c:pt idx="319">
                  <c:v>21706.213502945458</c:v>
                </c:pt>
                <c:pt idx="320">
                  <c:v>21706.213502945458</c:v>
                </c:pt>
                <c:pt idx="321">
                  <c:v>21706.213502945458</c:v>
                </c:pt>
                <c:pt idx="322">
                  <c:v>21706.213502945458</c:v>
                </c:pt>
                <c:pt idx="323">
                  <c:v>21706.213502945458</c:v>
                </c:pt>
                <c:pt idx="324">
                  <c:v>21706.213502945458</c:v>
                </c:pt>
                <c:pt idx="325">
                  <c:v>21706.213502945458</c:v>
                </c:pt>
                <c:pt idx="326">
                  <c:v>21706.213502945458</c:v>
                </c:pt>
                <c:pt idx="327">
                  <c:v>21706.213502945458</c:v>
                </c:pt>
                <c:pt idx="328">
                  <c:v>21706.213502945458</c:v>
                </c:pt>
                <c:pt idx="329">
                  <c:v>21706.213502945458</c:v>
                </c:pt>
                <c:pt idx="330">
                  <c:v>21706.213502945458</c:v>
                </c:pt>
                <c:pt idx="331">
                  <c:v>21706.213502945458</c:v>
                </c:pt>
                <c:pt idx="332">
                  <c:v>21706.213502945458</c:v>
                </c:pt>
                <c:pt idx="333">
                  <c:v>21706.213502945458</c:v>
                </c:pt>
                <c:pt idx="334">
                  <c:v>21706.213502945458</c:v>
                </c:pt>
                <c:pt idx="335">
                  <c:v>21706.213502945458</c:v>
                </c:pt>
                <c:pt idx="336">
                  <c:v>21706.213502945458</c:v>
                </c:pt>
                <c:pt idx="337">
                  <c:v>21706.213502945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9C-B84F-827E-576E74B76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4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40.21093424621586</c:v>
                </c:pt>
                <c:pt idx="15">
                  <c:v>615.11840782552463</c:v>
                </c:pt>
                <c:pt idx="16">
                  <c:v>644.98580275273071</c:v>
                </c:pt>
                <c:pt idx="17">
                  <c:v>857.21848778074036</c:v>
                </c:pt>
                <c:pt idx="18">
                  <c:v>857.21848778074036</c:v>
                </c:pt>
                <c:pt idx="19">
                  <c:v>857.21848778074036</c:v>
                </c:pt>
                <c:pt idx="20">
                  <c:v>857.21848778074036</c:v>
                </c:pt>
                <c:pt idx="21">
                  <c:v>857.6871296167933</c:v>
                </c:pt>
                <c:pt idx="22">
                  <c:v>1182.2023751073702</c:v>
                </c:pt>
                <c:pt idx="23">
                  <c:v>1281.0514937515418</c:v>
                </c:pt>
                <c:pt idx="24">
                  <c:v>1350.2086355169122</c:v>
                </c:pt>
                <c:pt idx="25">
                  <c:v>1489.909953123557</c:v>
                </c:pt>
                <c:pt idx="26">
                  <c:v>1653.5493608059965</c:v>
                </c:pt>
                <c:pt idx="27">
                  <c:v>1696.5515884956694</c:v>
                </c:pt>
                <c:pt idx="28">
                  <c:v>1696.5515884956694</c:v>
                </c:pt>
                <c:pt idx="29">
                  <c:v>1696.5515884956694</c:v>
                </c:pt>
                <c:pt idx="30">
                  <c:v>1857.9916633271009</c:v>
                </c:pt>
                <c:pt idx="31">
                  <c:v>2252.8104785253495</c:v>
                </c:pt>
                <c:pt idx="32">
                  <c:v>2252.8104785253495</c:v>
                </c:pt>
                <c:pt idx="33">
                  <c:v>2281.5626583586813</c:v>
                </c:pt>
                <c:pt idx="34">
                  <c:v>2319.7030084025814</c:v>
                </c:pt>
                <c:pt idx="35">
                  <c:v>2355.4247131843381</c:v>
                </c:pt>
                <c:pt idx="36">
                  <c:v>2474.9917105989548</c:v>
                </c:pt>
                <c:pt idx="37">
                  <c:v>2569.9931193352227</c:v>
                </c:pt>
                <c:pt idx="38">
                  <c:v>2672.3755453531808</c:v>
                </c:pt>
                <c:pt idx="39">
                  <c:v>2839.8757307580222</c:v>
                </c:pt>
                <c:pt idx="40">
                  <c:v>3170.4953553621958</c:v>
                </c:pt>
                <c:pt idx="41">
                  <c:v>3291.2629368475195</c:v>
                </c:pt>
                <c:pt idx="42">
                  <c:v>3291.2629368475195</c:v>
                </c:pt>
                <c:pt idx="43">
                  <c:v>3291.2629368475195</c:v>
                </c:pt>
                <c:pt idx="44">
                  <c:v>3444.0100993487836</c:v>
                </c:pt>
                <c:pt idx="45">
                  <c:v>3608.7287543056359</c:v>
                </c:pt>
                <c:pt idx="46">
                  <c:v>3608.7287543056359</c:v>
                </c:pt>
                <c:pt idx="47">
                  <c:v>3608.7287543056359</c:v>
                </c:pt>
                <c:pt idx="48">
                  <c:v>3608.7287543056359</c:v>
                </c:pt>
                <c:pt idx="49">
                  <c:v>3635.9101087191025</c:v>
                </c:pt>
                <c:pt idx="50">
                  <c:v>3878.7024380648804</c:v>
                </c:pt>
                <c:pt idx="51">
                  <c:v>3927.3284786619092</c:v>
                </c:pt>
                <c:pt idx="52">
                  <c:v>4055.5652874757347</c:v>
                </c:pt>
                <c:pt idx="53">
                  <c:v>4200.0760018946585</c:v>
                </c:pt>
                <c:pt idx="54">
                  <c:v>4200.0760018946585</c:v>
                </c:pt>
                <c:pt idx="55">
                  <c:v>4200.0760018946585</c:v>
                </c:pt>
                <c:pt idx="56">
                  <c:v>4200.0760018946585</c:v>
                </c:pt>
                <c:pt idx="57">
                  <c:v>4200.0760018946585</c:v>
                </c:pt>
                <c:pt idx="58">
                  <c:v>4364.155110771826</c:v>
                </c:pt>
                <c:pt idx="59">
                  <c:v>4364.155110771826</c:v>
                </c:pt>
                <c:pt idx="60">
                  <c:v>4771.1409168876089</c:v>
                </c:pt>
                <c:pt idx="61">
                  <c:v>4771.1409168876089</c:v>
                </c:pt>
                <c:pt idx="62">
                  <c:v>4771.1409168876089</c:v>
                </c:pt>
                <c:pt idx="63">
                  <c:v>4771.1409168876089</c:v>
                </c:pt>
                <c:pt idx="64">
                  <c:v>4771.1409168876089</c:v>
                </c:pt>
                <c:pt idx="65">
                  <c:v>4771.1409168876089</c:v>
                </c:pt>
                <c:pt idx="66">
                  <c:v>4771.1409168876089</c:v>
                </c:pt>
                <c:pt idx="67">
                  <c:v>4771.1409168876089</c:v>
                </c:pt>
                <c:pt idx="68">
                  <c:v>4806.6215545040413</c:v>
                </c:pt>
                <c:pt idx="69">
                  <c:v>4806.6215545040413</c:v>
                </c:pt>
                <c:pt idx="70">
                  <c:v>4806.6215545040413</c:v>
                </c:pt>
                <c:pt idx="71">
                  <c:v>4806.6215545040413</c:v>
                </c:pt>
                <c:pt idx="72">
                  <c:v>5008.4469958036761</c:v>
                </c:pt>
                <c:pt idx="73">
                  <c:v>5075.0948581599187</c:v>
                </c:pt>
                <c:pt idx="74">
                  <c:v>5160.2479651260546</c:v>
                </c:pt>
                <c:pt idx="75">
                  <c:v>5229.2925822368652</c:v>
                </c:pt>
                <c:pt idx="76">
                  <c:v>5330.8414241379996</c:v>
                </c:pt>
                <c:pt idx="77">
                  <c:v>5470.1815917963031</c:v>
                </c:pt>
                <c:pt idx="78">
                  <c:v>5470.1815917963031</c:v>
                </c:pt>
                <c:pt idx="79">
                  <c:v>5470.1815917963031</c:v>
                </c:pt>
                <c:pt idx="80">
                  <c:v>5742.6965256505855</c:v>
                </c:pt>
                <c:pt idx="81">
                  <c:v>5841.4580548134045</c:v>
                </c:pt>
                <c:pt idx="82">
                  <c:v>5917.2604480130076</c:v>
                </c:pt>
                <c:pt idx="83">
                  <c:v>5932.5546010552944</c:v>
                </c:pt>
                <c:pt idx="84">
                  <c:v>5965.4501055151995</c:v>
                </c:pt>
                <c:pt idx="85">
                  <c:v>6170.4482853693007</c:v>
                </c:pt>
                <c:pt idx="86">
                  <c:v>6213.7215052204447</c:v>
                </c:pt>
                <c:pt idx="87">
                  <c:v>6213.7215052204447</c:v>
                </c:pt>
                <c:pt idx="88">
                  <c:v>6213.7215052204447</c:v>
                </c:pt>
                <c:pt idx="89">
                  <c:v>6998.8357585669</c:v>
                </c:pt>
                <c:pt idx="90">
                  <c:v>6998.8357585669</c:v>
                </c:pt>
                <c:pt idx="91">
                  <c:v>6998.8357585669</c:v>
                </c:pt>
                <c:pt idx="92">
                  <c:v>7022.7704084792576</c:v>
                </c:pt>
                <c:pt idx="93">
                  <c:v>7084.4957297678984</c:v>
                </c:pt>
                <c:pt idx="94">
                  <c:v>7359.3394384167977</c:v>
                </c:pt>
                <c:pt idx="95">
                  <c:v>7359.3394384167977</c:v>
                </c:pt>
                <c:pt idx="96">
                  <c:v>7359.3394384167977</c:v>
                </c:pt>
                <c:pt idx="97">
                  <c:v>8167.6421771265132</c:v>
                </c:pt>
                <c:pt idx="98">
                  <c:v>8214.642873447423</c:v>
                </c:pt>
                <c:pt idx="99">
                  <c:v>8332.7874021825446</c:v>
                </c:pt>
                <c:pt idx="100">
                  <c:v>8452.621629912157</c:v>
                </c:pt>
                <c:pt idx="101">
                  <c:v>8519.8459395854843</c:v>
                </c:pt>
                <c:pt idx="102">
                  <c:v>8623.0521102598868</c:v>
                </c:pt>
                <c:pt idx="103">
                  <c:v>8803.9098609594912</c:v>
                </c:pt>
                <c:pt idx="104">
                  <c:v>8803.9098609594912</c:v>
                </c:pt>
                <c:pt idx="105">
                  <c:v>8898.8483927201924</c:v>
                </c:pt>
                <c:pt idx="106">
                  <c:v>8898.8483927201924</c:v>
                </c:pt>
                <c:pt idx="107">
                  <c:v>9863.0809575552194</c:v>
                </c:pt>
                <c:pt idx="108">
                  <c:v>10059.938644434931</c:v>
                </c:pt>
                <c:pt idx="109">
                  <c:v>10129.524776145909</c:v>
                </c:pt>
                <c:pt idx="110">
                  <c:v>10267.130464180185</c:v>
                </c:pt>
                <c:pt idx="111">
                  <c:v>10342.305322613258</c:v>
                </c:pt>
                <c:pt idx="112">
                  <c:v>10468.320640186275</c:v>
                </c:pt>
                <c:pt idx="113">
                  <c:v>10578.407377810598</c:v>
                </c:pt>
                <c:pt idx="114">
                  <c:v>10578.407377810598</c:v>
                </c:pt>
                <c:pt idx="115">
                  <c:v>11007.155962908993</c:v>
                </c:pt>
                <c:pt idx="116">
                  <c:v>11633.71449173546</c:v>
                </c:pt>
                <c:pt idx="117">
                  <c:v>11796.787084470252</c:v>
                </c:pt>
                <c:pt idx="118">
                  <c:v>11862.102199056684</c:v>
                </c:pt>
                <c:pt idx="119">
                  <c:v>11942.952567113769</c:v>
                </c:pt>
                <c:pt idx="120">
                  <c:v>12072.919772779638</c:v>
                </c:pt>
                <c:pt idx="121">
                  <c:v>12184.022590893521</c:v>
                </c:pt>
                <c:pt idx="122">
                  <c:v>12308.74729230814</c:v>
                </c:pt>
                <c:pt idx="123">
                  <c:v>12482.137416181198</c:v>
                </c:pt>
                <c:pt idx="124">
                  <c:v>12624.441643771837</c:v>
                </c:pt>
                <c:pt idx="125">
                  <c:v>12627.442781858359</c:v>
                </c:pt>
                <c:pt idx="126">
                  <c:v>12692.071155023694</c:v>
                </c:pt>
                <c:pt idx="127">
                  <c:v>13210.663736815368</c:v>
                </c:pt>
                <c:pt idx="128">
                  <c:v>13210.663736815368</c:v>
                </c:pt>
                <c:pt idx="129">
                  <c:v>13210.663736815368</c:v>
                </c:pt>
                <c:pt idx="130">
                  <c:v>13210.663736815368</c:v>
                </c:pt>
                <c:pt idx="131">
                  <c:v>13210.663736815368</c:v>
                </c:pt>
                <c:pt idx="132">
                  <c:v>13210.663736815368</c:v>
                </c:pt>
                <c:pt idx="133">
                  <c:v>13210.663736815368</c:v>
                </c:pt>
                <c:pt idx="134">
                  <c:v>13210.663736815368</c:v>
                </c:pt>
                <c:pt idx="135">
                  <c:v>13847.388089375707</c:v>
                </c:pt>
                <c:pt idx="136">
                  <c:v>13847.388089375707</c:v>
                </c:pt>
                <c:pt idx="137">
                  <c:v>13847.388089375707</c:v>
                </c:pt>
                <c:pt idx="138">
                  <c:v>13847.388089375707</c:v>
                </c:pt>
                <c:pt idx="139">
                  <c:v>13847.388089375707</c:v>
                </c:pt>
                <c:pt idx="140">
                  <c:v>13847.388089375707</c:v>
                </c:pt>
                <c:pt idx="141">
                  <c:v>13847.388089375707</c:v>
                </c:pt>
                <c:pt idx="142">
                  <c:v>13847.388089375707</c:v>
                </c:pt>
                <c:pt idx="143">
                  <c:v>13847.388089375707</c:v>
                </c:pt>
                <c:pt idx="144">
                  <c:v>14260.01144101805</c:v>
                </c:pt>
                <c:pt idx="145">
                  <c:v>14260.01144101805</c:v>
                </c:pt>
                <c:pt idx="146">
                  <c:v>14260.01144101805</c:v>
                </c:pt>
                <c:pt idx="147">
                  <c:v>14260.01144101805</c:v>
                </c:pt>
                <c:pt idx="148">
                  <c:v>14260.01144101805</c:v>
                </c:pt>
                <c:pt idx="149">
                  <c:v>14260.01144101805</c:v>
                </c:pt>
                <c:pt idx="150">
                  <c:v>14260.01144101805</c:v>
                </c:pt>
                <c:pt idx="151">
                  <c:v>14260.01144101805</c:v>
                </c:pt>
                <c:pt idx="152">
                  <c:v>14260.01144101805</c:v>
                </c:pt>
                <c:pt idx="153">
                  <c:v>14260.01144101805</c:v>
                </c:pt>
                <c:pt idx="154">
                  <c:v>14260.01144101805</c:v>
                </c:pt>
                <c:pt idx="155">
                  <c:v>14260.01144101805</c:v>
                </c:pt>
                <c:pt idx="156">
                  <c:v>14260.01144101805</c:v>
                </c:pt>
                <c:pt idx="157">
                  <c:v>14260.01144101805</c:v>
                </c:pt>
                <c:pt idx="158">
                  <c:v>14260.01144101805</c:v>
                </c:pt>
                <c:pt idx="159">
                  <c:v>14260.01144101805</c:v>
                </c:pt>
                <c:pt idx="160">
                  <c:v>14260.01144101805</c:v>
                </c:pt>
                <c:pt idx="161">
                  <c:v>14260.01144101805</c:v>
                </c:pt>
                <c:pt idx="162">
                  <c:v>14260.01144101805</c:v>
                </c:pt>
                <c:pt idx="163">
                  <c:v>14260.01144101805</c:v>
                </c:pt>
                <c:pt idx="164">
                  <c:v>14260.01144101805</c:v>
                </c:pt>
                <c:pt idx="165">
                  <c:v>14260.01144101805</c:v>
                </c:pt>
                <c:pt idx="166">
                  <c:v>14260.01144101805</c:v>
                </c:pt>
                <c:pt idx="167">
                  <c:v>14260.01144101805</c:v>
                </c:pt>
                <c:pt idx="168">
                  <c:v>14260.01144101805</c:v>
                </c:pt>
                <c:pt idx="169">
                  <c:v>14260.01144101805</c:v>
                </c:pt>
                <c:pt idx="170">
                  <c:v>14260.01144101805</c:v>
                </c:pt>
                <c:pt idx="171">
                  <c:v>14260.01144101805</c:v>
                </c:pt>
                <c:pt idx="172">
                  <c:v>14260.01144101805</c:v>
                </c:pt>
                <c:pt idx="173">
                  <c:v>14260.01144101805</c:v>
                </c:pt>
                <c:pt idx="174">
                  <c:v>14260.01144101805</c:v>
                </c:pt>
                <c:pt idx="175">
                  <c:v>14260.01144101805</c:v>
                </c:pt>
                <c:pt idx="176">
                  <c:v>14260.01144101805</c:v>
                </c:pt>
                <c:pt idx="177">
                  <c:v>14260.01144101805</c:v>
                </c:pt>
                <c:pt idx="178">
                  <c:v>14260.01144101805</c:v>
                </c:pt>
                <c:pt idx="179">
                  <c:v>14260.01144101805</c:v>
                </c:pt>
                <c:pt idx="180">
                  <c:v>14260.01144101805</c:v>
                </c:pt>
                <c:pt idx="181">
                  <c:v>14260.01144101805</c:v>
                </c:pt>
                <c:pt idx="182">
                  <c:v>14260.01144101805</c:v>
                </c:pt>
                <c:pt idx="183">
                  <c:v>14260.01144101805</c:v>
                </c:pt>
                <c:pt idx="184">
                  <c:v>14260.01144101805</c:v>
                </c:pt>
                <c:pt idx="185">
                  <c:v>14260.01144101805</c:v>
                </c:pt>
                <c:pt idx="186">
                  <c:v>14260.01144101805</c:v>
                </c:pt>
                <c:pt idx="187">
                  <c:v>14260.01144101805</c:v>
                </c:pt>
                <c:pt idx="188">
                  <c:v>14260.01144101805</c:v>
                </c:pt>
                <c:pt idx="189">
                  <c:v>14260.01144101805</c:v>
                </c:pt>
                <c:pt idx="190">
                  <c:v>14260.01144101805</c:v>
                </c:pt>
                <c:pt idx="191">
                  <c:v>14260.01144101805</c:v>
                </c:pt>
                <c:pt idx="192">
                  <c:v>14260.01144101805</c:v>
                </c:pt>
                <c:pt idx="193">
                  <c:v>14260.01144101805</c:v>
                </c:pt>
                <c:pt idx="194">
                  <c:v>14260.01144101805</c:v>
                </c:pt>
                <c:pt idx="195">
                  <c:v>14260.01144101805</c:v>
                </c:pt>
                <c:pt idx="196">
                  <c:v>14260.01144101805</c:v>
                </c:pt>
                <c:pt idx="197">
                  <c:v>14260.01144101805</c:v>
                </c:pt>
                <c:pt idx="198">
                  <c:v>14260.01144101805</c:v>
                </c:pt>
                <c:pt idx="199">
                  <c:v>14260.01144101805</c:v>
                </c:pt>
                <c:pt idx="200">
                  <c:v>14260.01144101805</c:v>
                </c:pt>
                <c:pt idx="201">
                  <c:v>14260.01144101805</c:v>
                </c:pt>
                <c:pt idx="202">
                  <c:v>14260.01144101805</c:v>
                </c:pt>
                <c:pt idx="203">
                  <c:v>14260.01144101805</c:v>
                </c:pt>
                <c:pt idx="204">
                  <c:v>14260.01144101805</c:v>
                </c:pt>
                <c:pt idx="205">
                  <c:v>14260.01144101805</c:v>
                </c:pt>
                <c:pt idx="206">
                  <c:v>14260.01144101805</c:v>
                </c:pt>
                <c:pt idx="207">
                  <c:v>14260.01144101805</c:v>
                </c:pt>
                <c:pt idx="208">
                  <c:v>14260.01144101805</c:v>
                </c:pt>
                <c:pt idx="209">
                  <c:v>14260.01144101805</c:v>
                </c:pt>
                <c:pt idx="210">
                  <c:v>14260.01144101805</c:v>
                </c:pt>
                <c:pt idx="211">
                  <c:v>14260.01144101805</c:v>
                </c:pt>
                <c:pt idx="212">
                  <c:v>14260.01144101805</c:v>
                </c:pt>
                <c:pt idx="213">
                  <c:v>14260.01144101805</c:v>
                </c:pt>
                <c:pt idx="214">
                  <c:v>15281.886196946831</c:v>
                </c:pt>
                <c:pt idx="215">
                  <c:v>15510.7010951143</c:v>
                </c:pt>
                <c:pt idx="216">
                  <c:v>15610.115057193769</c:v>
                </c:pt>
                <c:pt idx="217">
                  <c:v>15626.4028097339</c:v>
                </c:pt>
                <c:pt idx="218">
                  <c:v>15820.562356090235</c:v>
                </c:pt>
                <c:pt idx="219">
                  <c:v>15820.562356090235</c:v>
                </c:pt>
                <c:pt idx="220">
                  <c:v>15820.562356090235</c:v>
                </c:pt>
                <c:pt idx="221">
                  <c:v>15820.562356090235</c:v>
                </c:pt>
                <c:pt idx="222">
                  <c:v>15820.562356090235</c:v>
                </c:pt>
                <c:pt idx="223">
                  <c:v>15820.562356090235</c:v>
                </c:pt>
                <c:pt idx="224">
                  <c:v>15820.562356090235</c:v>
                </c:pt>
                <c:pt idx="225">
                  <c:v>15820.562356090235</c:v>
                </c:pt>
                <c:pt idx="226">
                  <c:v>15844.202601478377</c:v>
                </c:pt>
                <c:pt idx="227">
                  <c:v>17336.664801839983</c:v>
                </c:pt>
                <c:pt idx="228">
                  <c:v>17588.845303622336</c:v>
                </c:pt>
                <c:pt idx="229">
                  <c:v>17602.412043582259</c:v>
                </c:pt>
                <c:pt idx="230">
                  <c:v>17701.146333237128</c:v>
                </c:pt>
                <c:pt idx="231">
                  <c:v>17783.83195511578</c:v>
                </c:pt>
                <c:pt idx="232">
                  <c:v>17977.443453250293</c:v>
                </c:pt>
                <c:pt idx="233">
                  <c:v>18165.144211312239</c:v>
                </c:pt>
                <c:pt idx="234">
                  <c:v>18516.843776528272</c:v>
                </c:pt>
                <c:pt idx="235">
                  <c:v>18809.747413623692</c:v>
                </c:pt>
                <c:pt idx="236">
                  <c:v>19033.317183716768</c:v>
                </c:pt>
                <c:pt idx="237">
                  <c:v>19273.015902791063</c:v>
                </c:pt>
                <c:pt idx="238">
                  <c:v>19273.015902791063</c:v>
                </c:pt>
                <c:pt idx="239">
                  <c:v>19358.230224697931</c:v>
                </c:pt>
                <c:pt idx="240">
                  <c:v>19469.678143161618</c:v>
                </c:pt>
                <c:pt idx="241">
                  <c:v>19542.589407052696</c:v>
                </c:pt>
                <c:pt idx="242">
                  <c:v>19777.936928594423</c:v>
                </c:pt>
                <c:pt idx="243">
                  <c:v>19920.768843960253</c:v>
                </c:pt>
                <c:pt idx="244">
                  <c:v>20016.525383754211</c:v>
                </c:pt>
                <c:pt idx="245">
                  <c:v>20091.813038174059</c:v>
                </c:pt>
                <c:pt idx="246">
                  <c:v>20171.752977993121</c:v>
                </c:pt>
                <c:pt idx="247">
                  <c:v>20262.27733861201</c:v>
                </c:pt>
                <c:pt idx="248">
                  <c:v>20266.686791066117</c:v>
                </c:pt>
                <c:pt idx="249">
                  <c:v>20283.689228274219</c:v>
                </c:pt>
                <c:pt idx="250">
                  <c:v>20283.689228274219</c:v>
                </c:pt>
                <c:pt idx="251">
                  <c:v>20283.689228274219</c:v>
                </c:pt>
                <c:pt idx="252">
                  <c:v>20330.820152916102</c:v>
                </c:pt>
                <c:pt idx="253">
                  <c:v>20330.820152916102</c:v>
                </c:pt>
                <c:pt idx="254">
                  <c:v>20338.117549065675</c:v>
                </c:pt>
                <c:pt idx="255">
                  <c:v>20951.731190318773</c:v>
                </c:pt>
                <c:pt idx="256">
                  <c:v>20951.731190318773</c:v>
                </c:pt>
                <c:pt idx="257">
                  <c:v>20951.731190318773</c:v>
                </c:pt>
                <c:pt idx="258">
                  <c:v>20951.731190318773</c:v>
                </c:pt>
                <c:pt idx="259">
                  <c:v>20951.731190318773</c:v>
                </c:pt>
                <c:pt idx="260">
                  <c:v>20951.731190318773</c:v>
                </c:pt>
                <c:pt idx="261">
                  <c:v>21706.213502945458</c:v>
                </c:pt>
                <c:pt idx="262">
                  <c:v>21706.213502945458</c:v>
                </c:pt>
                <c:pt idx="263">
                  <c:v>21706.213502945458</c:v>
                </c:pt>
                <c:pt idx="264">
                  <c:v>21706.213502945458</c:v>
                </c:pt>
                <c:pt idx="265">
                  <c:v>21706.213502945458</c:v>
                </c:pt>
                <c:pt idx="266">
                  <c:v>21706.213502945458</c:v>
                </c:pt>
                <c:pt idx="267">
                  <c:v>21706.213502945458</c:v>
                </c:pt>
                <c:pt idx="268">
                  <c:v>21706.213502945458</c:v>
                </c:pt>
                <c:pt idx="269">
                  <c:v>21706.213502945458</c:v>
                </c:pt>
                <c:pt idx="270">
                  <c:v>21706.213502945458</c:v>
                </c:pt>
                <c:pt idx="271">
                  <c:v>21706.213502945458</c:v>
                </c:pt>
                <c:pt idx="272">
                  <c:v>21706.213502945458</c:v>
                </c:pt>
                <c:pt idx="273">
                  <c:v>21706.213502945458</c:v>
                </c:pt>
                <c:pt idx="274">
                  <c:v>21706.213502945458</c:v>
                </c:pt>
                <c:pt idx="275">
                  <c:v>21706.213502945458</c:v>
                </c:pt>
                <c:pt idx="276">
                  <c:v>21706.213502945458</c:v>
                </c:pt>
                <c:pt idx="277">
                  <c:v>21706.213502945458</c:v>
                </c:pt>
                <c:pt idx="278">
                  <c:v>21706.213502945458</c:v>
                </c:pt>
                <c:pt idx="279">
                  <c:v>21706.213502945458</c:v>
                </c:pt>
                <c:pt idx="280">
                  <c:v>21706.213502945458</c:v>
                </c:pt>
                <c:pt idx="281">
                  <c:v>21706.213502945458</c:v>
                </c:pt>
                <c:pt idx="282">
                  <c:v>21706.213502945458</c:v>
                </c:pt>
                <c:pt idx="283">
                  <c:v>21706.213502945458</c:v>
                </c:pt>
                <c:pt idx="284">
                  <c:v>21706.213502945458</c:v>
                </c:pt>
                <c:pt idx="285">
                  <c:v>21706.213502945458</c:v>
                </c:pt>
                <c:pt idx="286">
                  <c:v>21706.213502945458</c:v>
                </c:pt>
                <c:pt idx="287">
                  <c:v>21706.213502945458</c:v>
                </c:pt>
                <c:pt idx="288">
                  <c:v>21706.213502945458</c:v>
                </c:pt>
                <c:pt idx="289">
                  <c:v>21706.213502945458</c:v>
                </c:pt>
                <c:pt idx="290">
                  <c:v>21706.213502945458</c:v>
                </c:pt>
                <c:pt idx="291">
                  <c:v>21706.213502945458</c:v>
                </c:pt>
                <c:pt idx="292">
                  <c:v>21706.213502945458</c:v>
                </c:pt>
                <c:pt idx="293">
                  <c:v>21706.213502945458</c:v>
                </c:pt>
                <c:pt idx="294">
                  <c:v>21706.213502945458</c:v>
                </c:pt>
                <c:pt idx="295">
                  <c:v>21706.213502945458</c:v>
                </c:pt>
                <c:pt idx="296">
                  <c:v>21706.213502945458</c:v>
                </c:pt>
                <c:pt idx="297">
                  <c:v>21706.213502945458</c:v>
                </c:pt>
                <c:pt idx="298">
                  <c:v>21706.213502945458</c:v>
                </c:pt>
                <c:pt idx="299">
                  <c:v>21706.213502945458</c:v>
                </c:pt>
                <c:pt idx="300">
                  <c:v>21706.213502945458</c:v>
                </c:pt>
                <c:pt idx="301">
                  <c:v>21706.213502945458</c:v>
                </c:pt>
                <c:pt idx="302">
                  <c:v>21706.213502945458</c:v>
                </c:pt>
                <c:pt idx="303">
                  <c:v>21706.213502945458</c:v>
                </c:pt>
                <c:pt idx="304">
                  <c:v>21706.213502945458</c:v>
                </c:pt>
                <c:pt idx="305">
                  <c:v>21706.213502945458</c:v>
                </c:pt>
                <c:pt idx="306">
                  <c:v>21706.213502945458</c:v>
                </c:pt>
                <c:pt idx="307">
                  <c:v>21706.213502945458</c:v>
                </c:pt>
                <c:pt idx="308">
                  <c:v>21706.213502945458</c:v>
                </c:pt>
                <c:pt idx="309">
                  <c:v>21706.213502945458</c:v>
                </c:pt>
                <c:pt idx="310">
                  <c:v>21706.213502945458</c:v>
                </c:pt>
                <c:pt idx="311">
                  <c:v>21706.213502945458</c:v>
                </c:pt>
                <c:pt idx="312">
                  <c:v>21706.213502945458</c:v>
                </c:pt>
                <c:pt idx="313">
                  <c:v>21706.213502945458</c:v>
                </c:pt>
                <c:pt idx="314">
                  <c:v>21706.213502945458</c:v>
                </c:pt>
                <c:pt idx="315">
                  <c:v>21706.213502945458</c:v>
                </c:pt>
                <c:pt idx="316">
                  <c:v>21706.213502945458</c:v>
                </c:pt>
                <c:pt idx="317">
                  <c:v>21706.213502945458</c:v>
                </c:pt>
                <c:pt idx="318">
                  <c:v>21706.213502945458</c:v>
                </c:pt>
                <c:pt idx="319">
                  <c:v>21706.213502945458</c:v>
                </c:pt>
                <c:pt idx="320">
                  <c:v>21706.213502945458</c:v>
                </c:pt>
                <c:pt idx="321">
                  <c:v>21706.213502945458</c:v>
                </c:pt>
                <c:pt idx="322">
                  <c:v>21706.213502945458</c:v>
                </c:pt>
                <c:pt idx="323">
                  <c:v>21706.213502945458</c:v>
                </c:pt>
                <c:pt idx="324">
                  <c:v>21706.213502945458</c:v>
                </c:pt>
                <c:pt idx="325">
                  <c:v>21706.213502945458</c:v>
                </c:pt>
                <c:pt idx="326">
                  <c:v>21706.213502945458</c:v>
                </c:pt>
                <c:pt idx="327">
                  <c:v>21706.213502945458</c:v>
                </c:pt>
                <c:pt idx="328">
                  <c:v>21706.213502945458</c:v>
                </c:pt>
                <c:pt idx="329">
                  <c:v>21706.213502945458</c:v>
                </c:pt>
                <c:pt idx="330">
                  <c:v>21706.213502945458</c:v>
                </c:pt>
                <c:pt idx="331">
                  <c:v>21706.213502945458</c:v>
                </c:pt>
                <c:pt idx="332">
                  <c:v>21706.213502945458</c:v>
                </c:pt>
                <c:pt idx="333">
                  <c:v>21706.213502945458</c:v>
                </c:pt>
                <c:pt idx="334">
                  <c:v>21706.213502945458</c:v>
                </c:pt>
                <c:pt idx="335">
                  <c:v>21706.213502945458</c:v>
                </c:pt>
                <c:pt idx="336">
                  <c:v>21706.213502945458</c:v>
                </c:pt>
                <c:pt idx="337">
                  <c:v>21706.213502945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1-4640-8641-98B6BBFE82FB}"/>
            </c:ext>
          </c:extLst>
        </c:ser>
        <c:ser>
          <c:idx val="1"/>
          <c:order val="1"/>
          <c:tx>
            <c:strRef>
              <c:f>'Working 15 FC 14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40.21093424621586</c:v>
                </c:pt>
                <c:pt idx="15">
                  <c:v>615.11840782552463</c:v>
                </c:pt>
                <c:pt idx="16">
                  <c:v>644.98580275273071</c:v>
                </c:pt>
                <c:pt idx="17">
                  <c:v>857.21848778074036</c:v>
                </c:pt>
                <c:pt idx="18">
                  <c:v>857.21848778074036</c:v>
                </c:pt>
                <c:pt idx="19">
                  <c:v>857.21848778074036</c:v>
                </c:pt>
                <c:pt idx="20">
                  <c:v>857.21848778074036</c:v>
                </c:pt>
                <c:pt idx="21">
                  <c:v>857.6871296167933</c:v>
                </c:pt>
                <c:pt idx="22">
                  <c:v>1182.2023751073702</c:v>
                </c:pt>
                <c:pt idx="23">
                  <c:v>1281.0514937515418</c:v>
                </c:pt>
                <c:pt idx="24">
                  <c:v>1350.2086355169122</c:v>
                </c:pt>
                <c:pt idx="25">
                  <c:v>1489.909953123557</c:v>
                </c:pt>
                <c:pt idx="26">
                  <c:v>1653.5493608059965</c:v>
                </c:pt>
                <c:pt idx="27">
                  <c:v>1696.5515884956694</c:v>
                </c:pt>
                <c:pt idx="28">
                  <c:v>1696.5515884956694</c:v>
                </c:pt>
                <c:pt idx="29">
                  <c:v>1696.5515884956694</c:v>
                </c:pt>
                <c:pt idx="30">
                  <c:v>1857.9916633271009</c:v>
                </c:pt>
                <c:pt idx="31">
                  <c:v>2252.8104785253495</c:v>
                </c:pt>
                <c:pt idx="32">
                  <c:v>2252.8104785253495</c:v>
                </c:pt>
                <c:pt idx="33">
                  <c:v>2281.5626583586813</c:v>
                </c:pt>
                <c:pt idx="34">
                  <c:v>2319.7030084025814</c:v>
                </c:pt>
                <c:pt idx="35">
                  <c:v>2355.4247131843381</c:v>
                </c:pt>
                <c:pt idx="36">
                  <c:v>2474.9917105989548</c:v>
                </c:pt>
                <c:pt idx="37">
                  <c:v>2569.9931193352227</c:v>
                </c:pt>
                <c:pt idx="38">
                  <c:v>2672.3755453531808</c:v>
                </c:pt>
                <c:pt idx="39">
                  <c:v>2839.8757307580222</c:v>
                </c:pt>
                <c:pt idx="40">
                  <c:v>3170.4953553621958</c:v>
                </c:pt>
                <c:pt idx="41">
                  <c:v>3291.2629368475195</c:v>
                </c:pt>
                <c:pt idx="42">
                  <c:v>3291.2629368475195</c:v>
                </c:pt>
                <c:pt idx="43">
                  <c:v>3291.2629368475195</c:v>
                </c:pt>
                <c:pt idx="44">
                  <c:v>3444.0100993487836</c:v>
                </c:pt>
                <c:pt idx="45">
                  <c:v>3608.7287543056359</c:v>
                </c:pt>
                <c:pt idx="46">
                  <c:v>3608.7287543056359</c:v>
                </c:pt>
                <c:pt idx="47">
                  <c:v>3608.7287543056359</c:v>
                </c:pt>
                <c:pt idx="48">
                  <c:v>3608.7287543056359</c:v>
                </c:pt>
                <c:pt idx="49">
                  <c:v>3635.9101087191025</c:v>
                </c:pt>
                <c:pt idx="50">
                  <c:v>3878.7024380648804</c:v>
                </c:pt>
                <c:pt idx="51">
                  <c:v>3927.3284786619092</c:v>
                </c:pt>
                <c:pt idx="52">
                  <c:v>4055.5652874757347</c:v>
                </c:pt>
                <c:pt idx="53">
                  <c:v>4200.0760018946585</c:v>
                </c:pt>
                <c:pt idx="54">
                  <c:v>4200.0760018946585</c:v>
                </c:pt>
                <c:pt idx="55">
                  <c:v>4200.0760018946585</c:v>
                </c:pt>
                <c:pt idx="56">
                  <c:v>4200.0760018946585</c:v>
                </c:pt>
                <c:pt idx="57">
                  <c:v>4200.0760018946585</c:v>
                </c:pt>
                <c:pt idx="58">
                  <c:v>4364.155110771826</c:v>
                </c:pt>
                <c:pt idx="59">
                  <c:v>4364.155110771826</c:v>
                </c:pt>
                <c:pt idx="60">
                  <c:v>4771.1409168876089</c:v>
                </c:pt>
                <c:pt idx="61">
                  <c:v>4771.1409168876089</c:v>
                </c:pt>
                <c:pt idx="62">
                  <c:v>4771.1409168876089</c:v>
                </c:pt>
                <c:pt idx="63">
                  <c:v>4771.1409168876089</c:v>
                </c:pt>
                <c:pt idx="64">
                  <c:v>4771.1409168876089</c:v>
                </c:pt>
                <c:pt idx="65">
                  <c:v>4771.1409168876089</c:v>
                </c:pt>
                <c:pt idx="66">
                  <c:v>4771.1409168876089</c:v>
                </c:pt>
                <c:pt idx="67">
                  <c:v>4771.1409168876089</c:v>
                </c:pt>
                <c:pt idx="68">
                  <c:v>4806.6215545040413</c:v>
                </c:pt>
                <c:pt idx="69">
                  <c:v>4806.6215545040413</c:v>
                </c:pt>
                <c:pt idx="70">
                  <c:v>4806.6215545040413</c:v>
                </c:pt>
                <c:pt idx="71">
                  <c:v>4806.6215545040413</c:v>
                </c:pt>
                <c:pt idx="72">
                  <c:v>5008.4469958036761</c:v>
                </c:pt>
                <c:pt idx="73">
                  <c:v>5075.0948581599187</c:v>
                </c:pt>
                <c:pt idx="74">
                  <c:v>5160.2479651260546</c:v>
                </c:pt>
                <c:pt idx="75">
                  <c:v>5229.2925822368652</c:v>
                </c:pt>
                <c:pt idx="76">
                  <c:v>5330.8414241379996</c:v>
                </c:pt>
                <c:pt idx="77">
                  <c:v>5470.1815917963031</c:v>
                </c:pt>
                <c:pt idx="78">
                  <c:v>5470.1815917963031</c:v>
                </c:pt>
                <c:pt idx="79">
                  <c:v>5470.1815917963031</c:v>
                </c:pt>
                <c:pt idx="80">
                  <c:v>5742.6965256505855</c:v>
                </c:pt>
                <c:pt idx="81">
                  <c:v>5841.4580548134045</c:v>
                </c:pt>
                <c:pt idx="82">
                  <c:v>5917.2604480130076</c:v>
                </c:pt>
                <c:pt idx="83">
                  <c:v>5932.5546010552944</c:v>
                </c:pt>
                <c:pt idx="84">
                  <c:v>5965.4501055151995</c:v>
                </c:pt>
                <c:pt idx="85">
                  <c:v>6170.4482853693007</c:v>
                </c:pt>
                <c:pt idx="86">
                  <c:v>6213.7215052204447</c:v>
                </c:pt>
                <c:pt idx="87">
                  <c:v>6213.7215052204447</c:v>
                </c:pt>
                <c:pt idx="88">
                  <c:v>6213.7215052204447</c:v>
                </c:pt>
                <c:pt idx="89">
                  <c:v>6998.8357585669</c:v>
                </c:pt>
                <c:pt idx="90">
                  <c:v>6998.8357585669</c:v>
                </c:pt>
                <c:pt idx="91">
                  <c:v>6998.8357585669</c:v>
                </c:pt>
                <c:pt idx="92">
                  <c:v>7022.7704084792576</c:v>
                </c:pt>
                <c:pt idx="93">
                  <c:v>7084.4957297678984</c:v>
                </c:pt>
                <c:pt idx="94">
                  <c:v>7359.3394384167977</c:v>
                </c:pt>
                <c:pt idx="95">
                  <c:v>7359.3394384167977</c:v>
                </c:pt>
                <c:pt idx="96">
                  <c:v>7359.3394384167977</c:v>
                </c:pt>
                <c:pt idx="97">
                  <c:v>8167.6421771265132</c:v>
                </c:pt>
                <c:pt idx="98">
                  <c:v>8214.642873447423</c:v>
                </c:pt>
                <c:pt idx="99">
                  <c:v>8332.7874021825446</c:v>
                </c:pt>
                <c:pt idx="100">
                  <c:v>8452.621629912157</c:v>
                </c:pt>
                <c:pt idx="101">
                  <c:v>8519.8459395854843</c:v>
                </c:pt>
                <c:pt idx="102">
                  <c:v>8623.0521102598868</c:v>
                </c:pt>
                <c:pt idx="103">
                  <c:v>8803.9098609594912</c:v>
                </c:pt>
                <c:pt idx="104">
                  <c:v>8803.9098609594912</c:v>
                </c:pt>
                <c:pt idx="105">
                  <c:v>8898.8483927201924</c:v>
                </c:pt>
                <c:pt idx="106">
                  <c:v>8898.8483927201924</c:v>
                </c:pt>
                <c:pt idx="107">
                  <c:v>9863.0809575552194</c:v>
                </c:pt>
                <c:pt idx="108">
                  <c:v>10059.938644434931</c:v>
                </c:pt>
                <c:pt idx="109">
                  <c:v>10129.524776145909</c:v>
                </c:pt>
                <c:pt idx="110">
                  <c:v>10267.130464180185</c:v>
                </c:pt>
                <c:pt idx="111">
                  <c:v>10342.305322613258</c:v>
                </c:pt>
                <c:pt idx="112">
                  <c:v>10468.320640186275</c:v>
                </c:pt>
                <c:pt idx="113">
                  <c:v>10578.407377810598</c:v>
                </c:pt>
                <c:pt idx="114">
                  <c:v>10578.407377810598</c:v>
                </c:pt>
                <c:pt idx="115">
                  <c:v>11007.155962908993</c:v>
                </c:pt>
                <c:pt idx="116">
                  <c:v>11633.71449173546</c:v>
                </c:pt>
                <c:pt idx="117">
                  <c:v>11796.787084470252</c:v>
                </c:pt>
                <c:pt idx="118">
                  <c:v>11862.102199056684</c:v>
                </c:pt>
                <c:pt idx="119">
                  <c:v>11942.952567113769</c:v>
                </c:pt>
                <c:pt idx="120">
                  <c:v>12072.919772779638</c:v>
                </c:pt>
                <c:pt idx="121">
                  <c:v>12184.022590893521</c:v>
                </c:pt>
                <c:pt idx="122">
                  <c:v>12308.74729230814</c:v>
                </c:pt>
                <c:pt idx="123">
                  <c:v>12482.137416181198</c:v>
                </c:pt>
                <c:pt idx="124">
                  <c:v>12624.441643771837</c:v>
                </c:pt>
                <c:pt idx="125">
                  <c:v>12627.442781858359</c:v>
                </c:pt>
                <c:pt idx="126">
                  <c:v>12692.071155023694</c:v>
                </c:pt>
                <c:pt idx="127">
                  <c:v>13210.663736815368</c:v>
                </c:pt>
                <c:pt idx="128">
                  <c:v>13210.663736815368</c:v>
                </c:pt>
                <c:pt idx="129">
                  <c:v>13210.663736815368</c:v>
                </c:pt>
                <c:pt idx="130">
                  <c:v>13210.663736815368</c:v>
                </c:pt>
                <c:pt idx="131">
                  <c:v>13210.663736815368</c:v>
                </c:pt>
                <c:pt idx="132">
                  <c:v>13210.663736815368</c:v>
                </c:pt>
                <c:pt idx="133">
                  <c:v>13210.663736815368</c:v>
                </c:pt>
                <c:pt idx="134">
                  <c:v>13210.663736815368</c:v>
                </c:pt>
                <c:pt idx="135">
                  <c:v>13847.388089375707</c:v>
                </c:pt>
                <c:pt idx="136">
                  <c:v>13847.388089375707</c:v>
                </c:pt>
                <c:pt idx="137">
                  <c:v>13847.388089375707</c:v>
                </c:pt>
                <c:pt idx="138">
                  <c:v>13847.388089375707</c:v>
                </c:pt>
                <c:pt idx="139">
                  <c:v>13847.388089375707</c:v>
                </c:pt>
                <c:pt idx="140">
                  <c:v>13847.388089375707</c:v>
                </c:pt>
                <c:pt idx="141">
                  <c:v>13847.388089375707</c:v>
                </c:pt>
                <c:pt idx="142">
                  <c:v>13847.388089375707</c:v>
                </c:pt>
                <c:pt idx="143">
                  <c:v>13847.388089375707</c:v>
                </c:pt>
                <c:pt idx="144">
                  <c:v>14260.01144101805</c:v>
                </c:pt>
                <c:pt idx="145">
                  <c:v>14260.01144101805</c:v>
                </c:pt>
                <c:pt idx="146">
                  <c:v>14260.01144101805</c:v>
                </c:pt>
                <c:pt idx="147">
                  <c:v>14260.01144101805</c:v>
                </c:pt>
                <c:pt idx="148">
                  <c:v>14260.01144101805</c:v>
                </c:pt>
                <c:pt idx="149">
                  <c:v>14260.01144101805</c:v>
                </c:pt>
                <c:pt idx="150">
                  <c:v>14260.01144101805</c:v>
                </c:pt>
                <c:pt idx="151">
                  <c:v>14260.01144101805</c:v>
                </c:pt>
                <c:pt idx="152">
                  <c:v>14260.01144101805</c:v>
                </c:pt>
                <c:pt idx="153">
                  <c:v>14260.01144101805</c:v>
                </c:pt>
                <c:pt idx="154">
                  <c:v>14260.01144101805</c:v>
                </c:pt>
                <c:pt idx="155">
                  <c:v>14260.01144101805</c:v>
                </c:pt>
                <c:pt idx="156">
                  <c:v>14260.01144101805</c:v>
                </c:pt>
                <c:pt idx="157">
                  <c:v>14260.01144101805</c:v>
                </c:pt>
                <c:pt idx="158">
                  <c:v>14260.01144101805</c:v>
                </c:pt>
                <c:pt idx="159">
                  <c:v>14260.01144101805</c:v>
                </c:pt>
                <c:pt idx="160">
                  <c:v>14260.01144101805</c:v>
                </c:pt>
                <c:pt idx="161">
                  <c:v>14260.01144101805</c:v>
                </c:pt>
                <c:pt idx="162">
                  <c:v>14260.01144101805</c:v>
                </c:pt>
                <c:pt idx="163">
                  <c:v>14260.01144101805</c:v>
                </c:pt>
                <c:pt idx="164">
                  <c:v>14260.01144101805</c:v>
                </c:pt>
                <c:pt idx="165">
                  <c:v>14260.01144101805</c:v>
                </c:pt>
                <c:pt idx="166">
                  <c:v>14260.01144101805</c:v>
                </c:pt>
                <c:pt idx="167">
                  <c:v>14260.01144101805</c:v>
                </c:pt>
                <c:pt idx="168">
                  <c:v>14260.01144101805</c:v>
                </c:pt>
                <c:pt idx="169">
                  <c:v>14260.01144101805</c:v>
                </c:pt>
                <c:pt idx="170">
                  <c:v>14260.01144101805</c:v>
                </c:pt>
                <c:pt idx="171">
                  <c:v>14260.01144101805</c:v>
                </c:pt>
                <c:pt idx="172">
                  <c:v>14260.01144101805</c:v>
                </c:pt>
                <c:pt idx="173">
                  <c:v>14260.01144101805</c:v>
                </c:pt>
                <c:pt idx="174">
                  <c:v>14260.01144101805</c:v>
                </c:pt>
                <c:pt idx="175">
                  <c:v>14260.01144101805</c:v>
                </c:pt>
                <c:pt idx="176">
                  <c:v>14260.01144101805</c:v>
                </c:pt>
                <c:pt idx="177">
                  <c:v>14260.01144101805</c:v>
                </c:pt>
                <c:pt idx="178">
                  <c:v>14260.01144101805</c:v>
                </c:pt>
                <c:pt idx="179">
                  <c:v>14260.01144101805</c:v>
                </c:pt>
                <c:pt idx="180">
                  <c:v>14260.01144101805</c:v>
                </c:pt>
                <c:pt idx="181">
                  <c:v>14260.01144101805</c:v>
                </c:pt>
                <c:pt idx="182">
                  <c:v>14260.01144101805</c:v>
                </c:pt>
                <c:pt idx="183">
                  <c:v>14260.01144101805</c:v>
                </c:pt>
                <c:pt idx="184">
                  <c:v>14260.01144101805</c:v>
                </c:pt>
                <c:pt idx="185">
                  <c:v>14260.01144101805</c:v>
                </c:pt>
                <c:pt idx="186">
                  <c:v>14260.01144101805</c:v>
                </c:pt>
                <c:pt idx="187">
                  <c:v>14260.01144101805</c:v>
                </c:pt>
                <c:pt idx="188">
                  <c:v>14260.01144101805</c:v>
                </c:pt>
                <c:pt idx="189">
                  <c:v>14260.01144101805</c:v>
                </c:pt>
                <c:pt idx="190">
                  <c:v>14260.01144101805</c:v>
                </c:pt>
                <c:pt idx="191">
                  <c:v>14260.01144101805</c:v>
                </c:pt>
                <c:pt idx="192">
                  <c:v>14260.01144101805</c:v>
                </c:pt>
                <c:pt idx="193">
                  <c:v>14260.01144101805</c:v>
                </c:pt>
                <c:pt idx="194">
                  <c:v>14260.01144101805</c:v>
                </c:pt>
                <c:pt idx="195">
                  <c:v>14260.01144101805</c:v>
                </c:pt>
                <c:pt idx="196">
                  <c:v>14260.01144101805</c:v>
                </c:pt>
                <c:pt idx="197">
                  <c:v>14260.01144101805</c:v>
                </c:pt>
                <c:pt idx="198">
                  <c:v>14260.01144101805</c:v>
                </c:pt>
                <c:pt idx="199">
                  <c:v>14260.01144101805</c:v>
                </c:pt>
                <c:pt idx="200">
                  <c:v>14260.01144101805</c:v>
                </c:pt>
                <c:pt idx="201">
                  <c:v>14260.01144101805</c:v>
                </c:pt>
                <c:pt idx="202">
                  <c:v>14260.01144101805</c:v>
                </c:pt>
                <c:pt idx="203">
                  <c:v>14260.01144101805</c:v>
                </c:pt>
                <c:pt idx="204">
                  <c:v>14260.01144101805</c:v>
                </c:pt>
                <c:pt idx="205">
                  <c:v>14260.01144101805</c:v>
                </c:pt>
                <c:pt idx="206">
                  <c:v>14260.01144101805</c:v>
                </c:pt>
                <c:pt idx="207">
                  <c:v>14260.01144101805</c:v>
                </c:pt>
                <c:pt idx="208">
                  <c:v>14260.01144101805</c:v>
                </c:pt>
                <c:pt idx="209">
                  <c:v>14260.01144101805</c:v>
                </c:pt>
                <c:pt idx="210">
                  <c:v>14260.01144101805</c:v>
                </c:pt>
                <c:pt idx="211">
                  <c:v>14260.01144101805</c:v>
                </c:pt>
                <c:pt idx="212">
                  <c:v>14260.01144101805</c:v>
                </c:pt>
                <c:pt idx="213">
                  <c:v>14260.01144101805</c:v>
                </c:pt>
                <c:pt idx="214">
                  <c:v>15281.886196946831</c:v>
                </c:pt>
                <c:pt idx="215">
                  <c:v>15510.7010951143</c:v>
                </c:pt>
                <c:pt idx="216">
                  <c:v>15610.115057193769</c:v>
                </c:pt>
                <c:pt idx="217">
                  <c:v>15626.4028097339</c:v>
                </c:pt>
                <c:pt idx="218">
                  <c:v>15820.562356090235</c:v>
                </c:pt>
                <c:pt idx="219">
                  <c:v>15820.562356090235</c:v>
                </c:pt>
                <c:pt idx="220">
                  <c:v>15820.562356090235</c:v>
                </c:pt>
                <c:pt idx="221">
                  <c:v>15820.562356090235</c:v>
                </c:pt>
                <c:pt idx="222">
                  <c:v>15820.562356090235</c:v>
                </c:pt>
                <c:pt idx="223">
                  <c:v>15820.562356090235</c:v>
                </c:pt>
                <c:pt idx="224">
                  <c:v>15820.562356090235</c:v>
                </c:pt>
                <c:pt idx="225">
                  <c:v>15820.562356090235</c:v>
                </c:pt>
                <c:pt idx="226">
                  <c:v>15844.202601478377</c:v>
                </c:pt>
                <c:pt idx="227">
                  <c:v>17336.664801839983</c:v>
                </c:pt>
                <c:pt idx="228">
                  <c:v>17588.845303622336</c:v>
                </c:pt>
                <c:pt idx="229">
                  <c:v>17602.412043582259</c:v>
                </c:pt>
                <c:pt idx="230">
                  <c:v>17701.146333237128</c:v>
                </c:pt>
                <c:pt idx="231">
                  <c:v>17783.83195511578</c:v>
                </c:pt>
                <c:pt idx="232">
                  <c:v>17977.443453250293</c:v>
                </c:pt>
                <c:pt idx="233">
                  <c:v>18165.144211312239</c:v>
                </c:pt>
                <c:pt idx="234">
                  <c:v>18516.843776528272</c:v>
                </c:pt>
                <c:pt idx="235">
                  <c:v>18809.747413623692</c:v>
                </c:pt>
                <c:pt idx="236">
                  <c:v>19033.317183716768</c:v>
                </c:pt>
                <c:pt idx="237">
                  <c:v>19273.015902791063</c:v>
                </c:pt>
                <c:pt idx="238">
                  <c:v>19273.015902791063</c:v>
                </c:pt>
                <c:pt idx="239">
                  <c:v>19358.230224697931</c:v>
                </c:pt>
                <c:pt idx="240">
                  <c:v>19469.678143161618</c:v>
                </c:pt>
                <c:pt idx="241">
                  <c:v>19542.589407052696</c:v>
                </c:pt>
                <c:pt idx="242">
                  <c:v>19777.936928594423</c:v>
                </c:pt>
                <c:pt idx="243">
                  <c:v>19920.768843960253</c:v>
                </c:pt>
                <c:pt idx="244">
                  <c:v>20016.525383754211</c:v>
                </c:pt>
                <c:pt idx="245">
                  <c:v>20091.813038174059</c:v>
                </c:pt>
                <c:pt idx="246">
                  <c:v>20171.752977993121</c:v>
                </c:pt>
                <c:pt idx="247">
                  <c:v>20262.27733861201</c:v>
                </c:pt>
                <c:pt idx="248">
                  <c:v>20266.686791066117</c:v>
                </c:pt>
                <c:pt idx="249">
                  <c:v>20283.689228274219</c:v>
                </c:pt>
                <c:pt idx="250">
                  <c:v>20283.689228274219</c:v>
                </c:pt>
                <c:pt idx="251">
                  <c:v>20283.689228274219</c:v>
                </c:pt>
                <c:pt idx="252">
                  <c:v>20330.820152916102</c:v>
                </c:pt>
                <c:pt idx="253">
                  <c:v>20330.820152916102</c:v>
                </c:pt>
                <c:pt idx="254">
                  <c:v>20338.117549065675</c:v>
                </c:pt>
                <c:pt idx="255">
                  <c:v>20951.731190318773</c:v>
                </c:pt>
                <c:pt idx="256">
                  <c:v>20951.731190318773</c:v>
                </c:pt>
                <c:pt idx="257">
                  <c:v>20951.731190318773</c:v>
                </c:pt>
                <c:pt idx="258">
                  <c:v>20951.731190318773</c:v>
                </c:pt>
                <c:pt idx="259">
                  <c:v>20951.731190318773</c:v>
                </c:pt>
                <c:pt idx="260">
                  <c:v>20951.731190318773</c:v>
                </c:pt>
                <c:pt idx="261">
                  <c:v>21706.213502945458</c:v>
                </c:pt>
                <c:pt idx="262">
                  <c:v>21706.213502945458</c:v>
                </c:pt>
                <c:pt idx="263">
                  <c:v>21706.213502945458</c:v>
                </c:pt>
                <c:pt idx="264">
                  <c:v>21706.213502945458</c:v>
                </c:pt>
                <c:pt idx="265">
                  <c:v>21706.213502945458</c:v>
                </c:pt>
                <c:pt idx="266">
                  <c:v>21706.213502945458</c:v>
                </c:pt>
                <c:pt idx="267">
                  <c:v>21706.213502945458</c:v>
                </c:pt>
                <c:pt idx="268">
                  <c:v>21706.213502945458</c:v>
                </c:pt>
                <c:pt idx="269">
                  <c:v>21706.213502945458</c:v>
                </c:pt>
                <c:pt idx="270">
                  <c:v>21706.213502945458</c:v>
                </c:pt>
                <c:pt idx="271">
                  <c:v>21706.213502945458</c:v>
                </c:pt>
                <c:pt idx="272">
                  <c:v>21706.213502945458</c:v>
                </c:pt>
                <c:pt idx="273">
                  <c:v>21706.213502945458</c:v>
                </c:pt>
                <c:pt idx="274">
                  <c:v>21706.213502945458</c:v>
                </c:pt>
                <c:pt idx="275">
                  <c:v>21706.213502945458</c:v>
                </c:pt>
                <c:pt idx="276">
                  <c:v>21706.213502945458</c:v>
                </c:pt>
                <c:pt idx="277">
                  <c:v>21706.213502945458</c:v>
                </c:pt>
                <c:pt idx="278">
                  <c:v>21706.213502945458</c:v>
                </c:pt>
                <c:pt idx="279">
                  <c:v>21706.213502945458</c:v>
                </c:pt>
                <c:pt idx="280">
                  <c:v>21706.213502945458</c:v>
                </c:pt>
                <c:pt idx="281">
                  <c:v>21706.213502945458</c:v>
                </c:pt>
                <c:pt idx="282">
                  <c:v>21706.213502945458</c:v>
                </c:pt>
                <c:pt idx="283">
                  <c:v>21706.213502945458</c:v>
                </c:pt>
                <c:pt idx="284">
                  <c:v>21706.213502945458</c:v>
                </c:pt>
                <c:pt idx="285">
                  <c:v>21706.213502945458</c:v>
                </c:pt>
                <c:pt idx="286">
                  <c:v>21706.213502945458</c:v>
                </c:pt>
                <c:pt idx="287">
                  <c:v>21706.213502945458</c:v>
                </c:pt>
                <c:pt idx="288">
                  <c:v>21706.213502945458</c:v>
                </c:pt>
                <c:pt idx="289">
                  <c:v>21706.213502945458</c:v>
                </c:pt>
                <c:pt idx="290">
                  <c:v>21706.213502945458</c:v>
                </c:pt>
                <c:pt idx="291">
                  <c:v>21706.213502945458</c:v>
                </c:pt>
                <c:pt idx="292">
                  <c:v>21706.213502945458</c:v>
                </c:pt>
                <c:pt idx="293">
                  <c:v>21706.213502945458</c:v>
                </c:pt>
                <c:pt idx="294">
                  <c:v>21706.213502945458</c:v>
                </c:pt>
                <c:pt idx="295">
                  <c:v>21706.213502945458</c:v>
                </c:pt>
                <c:pt idx="296">
                  <c:v>21706.213502945458</c:v>
                </c:pt>
                <c:pt idx="297">
                  <c:v>21706.213502945458</c:v>
                </c:pt>
                <c:pt idx="298">
                  <c:v>21706.213502945458</c:v>
                </c:pt>
                <c:pt idx="299">
                  <c:v>21706.213502945458</c:v>
                </c:pt>
                <c:pt idx="300">
                  <c:v>21706.213502945458</c:v>
                </c:pt>
                <c:pt idx="301">
                  <c:v>21706.213502945458</c:v>
                </c:pt>
                <c:pt idx="302">
                  <c:v>21706.213502945458</c:v>
                </c:pt>
                <c:pt idx="303">
                  <c:v>21706.213502945458</c:v>
                </c:pt>
                <c:pt idx="304">
                  <c:v>21706.213502945458</c:v>
                </c:pt>
                <c:pt idx="305">
                  <c:v>21706.213502945458</c:v>
                </c:pt>
                <c:pt idx="306">
                  <c:v>21706.213502945458</c:v>
                </c:pt>
                <c:pt idx="307">
                  <c:v>21706.213502945458</c:v>
                </c:pt>
                <c:pt idx="308">
                  <c:v>21706.213502945458</c:v>
                </c:pt>
                <c:pt idx="309">
                  <c:v>21706.213502945458</c:v>
                </c:pt>
                <c:pt idx="310">
                  <c:v>21706.213502945458</c:v>
                </c:pt>
                <c:pt idx="311">
                  <c:v>21706.213502945458</c:v>
                </c:pt>
                <c:pt idx="312">
                  <c:v>21706.213502945458</c:v>
                </c:pt>
                <c:pt idx="313">
                  <c:v>21706.213502945458</c:v>
                </c:pt>
                <c:pt idx="314">
                  <c:v>21706.213502945458</c:v>
                </c:pt>
                <c:pt idx="315">
                  <c:v>21706.213502945458</c:v>
                </c:pt>
                <c:pt idx="316">
                  <c:v>21706.213502945458</c:v>
                </c:pt>
                <c:pt idx="317">
                  <c:v>21706.213502945458</c:v>
                </c:pt>
                <c:pt idx="318">
                  <c:v>21706.213502945458</c:v>
                </c:pt>
                <c:pt idx="319">
                  <c:v>21706.213502945458</c:v>
                </c:pt>
                <c:pt idx="320">
                  <c:v>21706.213502945458</c:v>
                </c:pt>
                <c:pt idx="321">
                  <c:v>21706.213502945458</c:v>
                </c:pt>
                <c:pt idx="322">
                  <c:v>21706.213502945458</c:v>
                </c:pt>
                <c:pt idx="323">
                  <c:v>21706.213502945458</c:v>
                </c:pt>
                <c:pt idx="324">
                  <c:v>21706.213502945458</c:v>
                </c:pt>
                <c:pt idx="325">
                  <c:v>21706.213502945458</c:v>
                </c:pt>
                <c:pt idx="326">
                  <c:v>21706.213502945458</c:v>
                </c:pt>
                <c:pt idx="327">
                  <c:v>21706.213502945458</c:v>
                </c:pt>
                <c:pt idx="328">
                  <c:v>21706.213502945458</c:v>
                </c:pt>
                <c:pt idx="329">
                  <c:v>21706.213502945458</c:v>
                </c:pt>
                <c:pt idx="330">
                  <c:v>21706.213502945458</c:v>
                </c:pt>
                <c:pt idx="331">
                  <c:v>21706.213502945458</c:v>
                </c:pt>
                <c:pt idx="332">
                  <c:v>21706.213502945458</c:v>
                </c:pt>
                <c:pt idx="333">
                  <c:v>21706.213502945458</c:v>
                </c:pt>
                <c:pt idx="334">
                  <c:v>21706.213502945458</c:v>
                </c:pt>
                <c:pt idx="335">
                  <c:v>21706.213502945458</c:v>
                </c:pt>
                <c:pt idx="336">
                  <c:v>21706.213502945458</c:v>
                </c:pt>
                <c:pt idx="337">
                  <c:v>21706.213502945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1-4640-8641-98B6BBFE8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4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4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40.21093424621586</c:v>
                </c:pt>
                <c:pt idx="15">
                  <c:v>615.11840782552463</c:v>
                </c:pt>
                <c:pt idx="16">
                  <c:v>644.98580275273071</c:v>
                </c:pt>
                <c:pt idx="17">
                  <c:v>857.21848778074036</c:v>
                </c:pt>
                <c:pt idx="18">
                  <c:v>857.21848778074036</c:v>
                </c:pt>
                <c:pt idx="19">
                  <c:v>857.21848778074036</c:v>
                </c:pt>
                <c:pt idx="20">
                  <c:v>857.21848778074036</c:v>
                </c:pt>
                <c:pt idx="21">
                  <c:v>857.6871296167933</c:v>
                </c:pt>
                <c:pt idx="22">
                  <c:v>1182.2023751073702</c:v>
                </c:pt>
                <c:pt idx="23">
                  <c:v>1281.0514937515418</c:v>
                </c:pt>
                <c:pt idx="24">
                  <c:v>1350.2086355169122</c:v>
                </c:pt>
                <c:pt idx="25">
                  <c:v>1489.909953123557</c:v>
                </c:pt>
                <c:pt idx="26">
                  <c:v>1653.5493608059965</c:v>
                </c:pt>
                <c:pt idx="27">
                  <c:v>1696.5515884956694</c:v>
                </c:pt>
                <c:pt idx="28">
                  <c:v>1696.5515884956694</c:v>
                </c:pt>
                <c:pt idx="29">
                  <c:v>1696.5515884956694</c:v>
                </c:pt>
                <c:pt idx="30">
                  <c:v>1857.9916633271009</c:v>
                </c:pt>
                <c:pt idx="31">
                  <c:v>2252.8104785253495</c:v>
                </c:pt>
                <c:pt idx="32">
                  <c:v>2252.8104785253495</c:v>
                </c:pt>
                <c:pt idx="33">
                  <c:v>2281.5626583586813</c:v>
                </c:pt>
                <c:pt idx="34">
                  <c:v>2319.7030084025814</c:v>
                </c:pt>
                <c:pt idx="35">
                  <c:v>2355.4247131843381</c:v>
                </c:pt>
                <c:pt idx="36">
                  <c:v>2474.9917105989548</c:v>
                </c:pt>
                <c:pt idx="37">
                  <c:v>2569.9931193352227</c:v>
                </c:pt>
                <c:pt idx="38">
                  <c:v>2672.3755453531808</c:v>
                </c:pt>
                <c:pt idx="39">
                  <c:v>2839.8757307580222</c:v>
                </c:pt>
                <c:pt idx="40">
                  <c:v>3170.4953553621958</c:v>
                </c:pt>
                <c:pt idx="41">
                  <c:v>3291.2629368475195</c:v>
                </c:pt>
                <c:pt idx="42">
                  <c:v>3291.2629368475195</c:v>
                </c:pt>
                <c:pt idx="43">
                  <c:v>3291.2629368475195</c:v>
                </c:pt>
                <c:pt idx="44">
                  <c:v>3444.0100993487836</c:v>
                </c:pt>
                <c:pt idx="45">
                  <c:v>3608.7287543056359</c:v>
                </c:pt>
                <c:pt idx="46">
                  <c:v>3608.7287543056359</c:v>
                </c:pt>
                <c:pt idx="47">
                  <c:v>3608.7287543056359</c:v>
                </c:pt>
                <c:pt idx="48">
                  <c:v>3608.7287543056359</c:v>
                </c:pt>
                <c:pt idx="49">
                  <c:v>3635.9101087191025</c:v>
                </c:pt>
                <c:pt idx="50">
                  <c:v>3878.7024380648804</c:v>
                </c:pt>
                <c:pt idx="51">
                  <c:v>3927.3284786619092</c:v>
                </c:pt>
                <c:pt idx="52">
                  <c:v>4055.5652874757347</c:v>
                </c:pt>
                <c:pt idx="53">
                  <c:v>4200.0760018946585</c:v>
                </c:pt>
                <c:pt idx="54">
                  <c:v>4200.0760018946585</c:v>
                </c:pt>
                <c:pt idx="55">
                  <c:v>4200.0760018946585</c:v>
                </c:pt>
                <c:pt idx="56">
                  <c:v>4200.0760018946585</c:v>
                </c:pt>
                <c:pt idx="57">
                  <c:v>4200.0760018946585</c:v>
                </c:pt>
                <c:pt idx="58">
                  <c:v>4364.155110771826</c:v>
                </c:pt>
                <c:pt idx="59">
                  <c:v>4364.155110771826</c:v>
                </c:pt>
                <c:pt idx="60">
                  <c:v>4771.1409168876089</c:v>
                </c:pt>
                <c:pt idx="61">
                  <c:v>4771.1409168876089</c:v>
                </c:pt>
                <c:pt idx="62">
                  <c:v>4771.1409168876089</c:v>
                </c:pt>
                <c:pt idx="63">
                  <c:v>4771.1409168876089</c:v>
                </c:pt>
                <c:pt idx="64">
                  <c:v>4771.1409168876089</c:v>
                </c:pt>
                <c:pt idx="65">
                  <c:v>4771.1409168876089</c:v>
                </c:pt>
                <c:pt idx="66">
                  <c:v>4771.1409168876089</c:v>
                </c:pt>
                <c:pt idx="67">
                  <c:v>4771.1409168876089</c:v>
                </c:pt>
                <c:pt idx="68">
                  <c:v>4806.6215545040413</c:v>
                </c:pt>
                <c:pt idx="69">
                  <c:v>4806.6215545040413</c:v>
                </c:pt>
                <c:pt idx="70">
                  <c:v>4806.6215545040413</c:v>
                </c:pt>
                <c:pt idx="71">
                  <c:v>4806.6215545040413</c:v>
                </c:pt>
                <c:pt idx="72">
                  <c:v>5008.4469958036761</c:v>
                </c:pt>
                <c:pt idx="73">
                  <c:v>5075.0948581599187</c:v>
                </c:pt>
                <c:pt idx="74">
                  <c:v>5160.2479651260546</c:v>
                </c:pt>
                <c:pt idx="75">
                  <c:v>5229.2925822368652</c:v>
                </c:pt>
                <c:pt idx="76">
                  <c:v>5330.8414241379996</c:v>
                </c:pt>
                <c:pt idx="77">
                  <c:v>5470.1815917963031</c:v>
                </c:pt>
                <c:pt idx="78">
                  <c:v>5470.1815917963031</c:v>
                </c:pt>
                <c:pt idx="79">
                  <c:v>5470.1815917963031</c:v>
                </c:pt>
                <c:pt idx="80">
                  <c:v>5742.6965256505855</c:v>
                </c:pt>
                <c:pt idx="81">
                  <c:v>5841.4580548134045</c:v>
                </c:pt>
                <c:pt idx="82">
                  <c:v>5917.2604480130076</c:v>
                </c:pt>
                <c:pt idx="83">
                  <c:v>5932.5546010552944</c:v>
                </c:pt>
                <c:pt idx="84">
                  <c:v>5965.4501055151995</c:v>
                </c:pt>
                <c:pt idx="85">
                  <c:v>6170.4482853693007</c:v>
                </c:pt>
                <c:pt idx="86">
                  <c:v>6213.7215052204447</c:v>
                </c:pt>
                <c:pt idx="87">
                  <c:v>6213.7215052204447</c:v>
                </c:pt>
                <c:pt idx="88">
                  <c:v>6213.7215052204447</c:v>
                </c:pt>
                <c:pt idx="89">
                  <c:v>6998.8357585669</c:v>
                </c:pt>
                <c:pt idx="90">
                  <c:v>6998.8357585669</c:v>
                </c:pt>
                <c:pt idx="91">
                  <c:v>6998.8357585669</c:v>
                </c:pt>
                <c:pt idx="92">
                  <c:v>7022.7704084792576</c:v>
                </c:pt>
                <c:pt idx="93">
                  <c:v>7084.4957297678984</c:v>
                </c:pt>
                <c:pt idx="94">
                  <c:v>7359.3394384167977</c:v>
                </c:pt>
                <c:pt idx="95">
                  <c:v>7359.3394384167977</c:v>
                </c:pt>
                <c:pt idx="96">
                  <c:v>7359.3394384167977</c:v>
                </c:pt>
                <c:pt idx="97">
                  <c:v>8167.6421771265132</c:v>
                </c:pt>
                <c:pt idx="98">
                  <c:v>8214.642873447423</c:v>
                </c:pt>
                <c:pt idx="99">
                  <c:v>8332.7874021825446</c:v>
                </c:pt>
                <c:pt idx="100">
                  <c:v>8452.621629912157</c:v>
                </c:pt>
                <c:pt idx="101">
                  <c:v>8519.8459395854843</c:v>
                </c:pt>
                <c:pt idx="102">
                  <c:v>8623.0521102598868</c:v>
                </c:pt>
                <c:pt idx="103">
                  <c:v>8803.9098609594912</c:v>
                </c:pt>
                <c:pt idx="104">
                  <c:v>8803.9098609594912</c:v>
                </c:pt>
                <c:pt idx="105">
                  <c:v>8898.8483927201924</c:v>
                </c:pt>
                <c:pt idx="106">
                  <c:v>8898.8483927201924</c:v>
                </c:pt>
                <c:pt idx="107">
                  <c:v>9863.0809575552194</c:v>
                </c:pt>
                <c:pt idx="108">
                  <c:v>10059.938644434931</c:v>
                </c:pt>
                <c:pt idx="109">
                  <c:v>10129.524776145909</c:v>
                </c:pt>
                <c:pt idx="110">
                  <c:v>10267.130464180185</c:v>
                </c:pt>
                <c:pt idx="111">
                  <c:v>10342.305322613258</c:v>
                </c:pt>
                <c:pt idx="112">
                  <c:v>10468.320640186275</c:v>
                </c:pt>
                <c:pt idx="113">
                  <c:v>10578.407377810598</c:v>
                </c:pt>
                <c:pt idx="114">
                  <c:v>10578.407377810598</c:v>
                </c:pt>
                <c:pt idx="115">
                  <c:v>11007.155962908993</c:v>
                </c:pt>
                <c:pt idx="116">
                  <c:v>11633.71449173546</c:v>
                </c:pt>
                <c:pt idx="117">
                  <c:v>11796.787084470252</c:v>
                </c:pt>
                <c:pt idx="118">
                  <c:v>11862.102199056684</c:v>
                </c:pt>
                <c:pt idx="119">
                  <c:v>11942.952567113769</c:v>
                </c:pt>
                <c:pt idx="120">
                  <c:v>12072.919772779638</c:v>
                </c:pt>
                <c:pt idx="121">
                  <c:v>12184.022590893521</c:v>
                </c:pt>
                <c:pt idx="122">
                  <c:v>12308.74729230814</c:v>
                </c:pt>
                <c:pt idx="123">
                  <c:v>12482.137416181198</c:v>
                </c:pt>
                <c:pt idx="124">
                  <c:v>12624.441643771837</c:v>
                </c:pt>
                <c:pt idx="125">
                  <c:v>12627.442781858359</c:v>
                </c:pt>
                <c:pt idx="126">
                  <c:v>12692.071155023694</c:v>
                </c:pt>
                <c:pt idx="127">
                  <c:v>13210.663736815368</c:v>
                </c:pt>
                <c:pt idx="128">
                  <c:v>13210.663736815368</c:v>
                </c:pt>
                <c:pt idx="129">
                  <c:v>13210.663736815368</c:v>
                </c:pt>
                <c:pt idx="130">
                  <c:v>13210.663736815368</c:v>
                </c:pt>
                <c:pt idx="131">
                  <c:v>13210.663736815368</c:v>
                </c:pt>
                <c:pt idx="132">
                  <c:v>13210.663736815368</c:v>
                </c:pt>
                <c:pt idx="133">
                  <c:v>13210.663736815368</c:v>
                </c:pt>
                <c:pt idx="134">
                  <c:v>13210.663736815368</c:v>
                </c:pt>
                <c:pt idx="135">
                  <c:v>13847.388089375707</c:v>
                </c:pt>
                <c:pt idx="136">
                  <c:v>13847.388089375707</c:v>
                </c:pt>
                <c:pt idx="137">
                  <c:v>13847.388089375707</c:v>
                </c:pt>
                <c:pt idx="138">
                  <c:v>13847.388089375707</c:v>
                </c:pt>
                <c:pt idx="139">
                  <c:v>13847.388089375707</c:v>
                </c:pt>
                <c:pt idx="140">
                  <c:v>13847.388089375707</c:v>
                </c:pt>
                <c:pt idx="141">
                  <c:v>13847.388089375707</c:v>
                </c:pt>
                <c:pt idx="142">
                  <c:v>13847.388089375707</c:v>
                </c:pt>
                <c:pt idx="143">
                  <c:v>13847.388089375707</c:v>
                </c:pt>
                <c:pt idx="144">
                  <c:v>14260.01144101805</c:v>
                </c:pt>
                <c:pt idx="145">
                  <c:v>14260.01144101805</c:v>
                </c:pt>
                <c:pt idx="146">
                  <c:v>14260.01144101805</c:v>
                </c:pt>
                <c:pt idx="147">
                  <c:v>14260.01144101805</c:v>
                </c:pt>
                <c:pt idx="148">
                  <c:v>14260.01144101805</c:v>
                </c:pt>
                <c:pt idx="149">
                  <c:v>14260.01144101805</c:v>
                </c:pt>
                <c:pt idx="150">
                  <c:v>14260.01144101805</c:v>
                </c:pt>
                <c:pt idx="151">
                  <c:v>14260.01144101805</c:v>
                </c:pt>
                <c:pt idx="152">
                  <c:v>14260.01144101805</c:v>
                </c:pt>
                <c:pt idx="153">
                  <c:v>14260.01144101805</c:v>
                </c:pt>
                <c:pt idx="154">
                  <c:v>14260.01144101805</c:v>
                </c:pt>
                <c:pt idx="155">
                  <c:v>14260.01144101805</c:v>
                </c:pt>
                <c:pt idx="156">
                  <c:v>14260.01144101805</c:v>
                </c:pt>
                <c:pt idx="157">
                  <c:v>14260.01144101805</c:v>
                </c:pt>
                <c:pt idx="158">
                  <c:v>14260.01144101805</c:v>
                </c:pt>
                <c:pt idx="159">
                  <c:v>14260.01144101805</c:v>
                </c:pt>
                <c:pt idx="160">
                  <c:v>14260.01144101805</c:v>
                </c:pt>
                <c:pt idx="161">
                  <c:v>14260.01144101805</c:v>
                </c:pt>
                <c:pt idx="162">
                  <c:v>14260.01144101805</c:v>
                </c:pt>
                <c:pt idx="163">
                  <c:v>14260.01144101805</c:v>
                </c:pt>
                <c:pt idx="164">
                  <c:v>14260.01144101805</c:v>
                </c:pt>
                <c:pt idx="165">
                  <c:v>14260.01144101805</c:v>
                </c:pt>
                <c:pt idx="166">
                  <c:v>14260.01144101805</c:v>
                </c:pt>
                <c:pt idx="167">
                  <c:v>14260.01144101805</c:v>
                </c:pt>
                <c:pt idx="168">
                  <c:v>14260.01144101805</c:v>
                </c:pt>
                <c:pt idx="169">
                  <c:v>14260.01144101805</c:v>
                </c:pt>
                <c:pt idx="170">
                  <c:v>14260.01144101805</c:v>
                </c:pt>
                <c:pt idx="171">
                  <c:v>14260.01144101805</c:v>
                </c:pt>
                <c:pt idx="172">
                  <c:v>14260.01144101805</c:v>
                </c:pt>
                <c:pt idx="173">
                  <c:v>14260.01144101805</c:v>
                </c:pt>
                <c:pt idx="174">
                  <c:v>14260.01144101805</c:v>
                </c:pt>
                <c:pt idx="175">
                  <c:v>14260.01144101805</c:v>
                </c:pt>
                <c:pt idx="176">
                  <c:v>14260.01144101805</c:v>
                </c:pt>
                <c:pt idx="177">
                  <c:v>14260.01144101805</c:v>
                </c:pt>
                <c:pt idx="178">
                  <c:v>14260.01144101805</c:v>
                </c:pt>
                <c:pt idx="179">
                  <c:v>14260.01144101805</c:v>
                </c:pt>
                <c:pt idx="180">
                  <c:v>14260.01144101805</c:v>
                </c:pt>
                <c:pt idx="181">
                  <c:v>14260.01144101805</c:v>
                </c:pt>
                <c:pt idx="182">
                  <c:v>14260.01144101805</c:v>
                </c:pt>
                <c:pt idx="183">
                  <c:v>14260.01144101805</c:v>
                </c:pt>
                <c:pt idx="184">
                  <c:v>14260.01144101805</c:v>
                </c:pt>
                <c:pt idx="185">
                  <c:v>14260.01144101805</c:v>
                </c:pt>
                <c:pt idx="186">
                  <c:v>14260.01144101805</c:v>
                </c:pt>
                <c:pt idx="187">
                  <c:v>14260.01144101805</c:v>
                </c:pt>
                <c:pt idx="188">
                  <c:v>14260.01144101805</c:v>
                </c:pt>
                <c:pt idx="189">
                  <c:v>14260.01144101805</c:v>
                </c:pt>
                <c:pt idx="190">
                  <c:v>14260.01144101805</c:v>
                </c:pt>
                <c:pt idx="191">
                  <c:v>14260.01144101805</c:v>
                </c:pt>
                <c:pt idx="192">
                  <c:v>14260.01144101805</c:v>
                </c:pt>
                <c:pt idx="193">
                  <c:v>14260.01144101805</c:v>
                </c:pt>
                <c:pt idx="194">
                  <c:v>14260.01144101805</c:v>
                </c:pt>
                <c:pt idx="195">
                  <c:v>14260.01144101805</c:v>
                </c:pt>
                <c:pt idx="196">
                  <c:v>14260.01144101805</c:v>
                </c:pt>
                <c:pt idx="197">
                  <c:v>14260.01144101805</c:v>
                </c:pt>
                <c:pt idx="198">
                  <c:v>14260.01144101805</c:v>
                </c:pt>
                <c:pt idx="199">
                  <c:v>14260.01144101805</c:v>
                </c:pt>
                <c:pt idx="200">
                  <c:v>14260.01144101805</c:v>
                </c:pt>
                <c:pt idx="201">
                  <c:v>14260.01144101805</c:v>
                </c:pt>
                <c:pt idx="202">
                  <c:v>14260.01144101805</c:v>
                </c:pt>
                <c:pt idx="203">
                  <c:v>14260.01144101805</c:v>
                </c:pt>
                <c:pt idx="204">
                  <c:v>14260.01144101805</c:v>
                </c:pt>
                <c:pt idx="205">
                  <c:v>14260.01144101805</c:v>
                </c:pt>
                <c:pt idx="206">
                  <c:v>14260.01144101805</c:v>
                </c:pt>
                <c:pt idx="207">
                  <c:v>14260.01144101805</c:v>
                </c:pt>
                <c:pt idx="208">
                  <c:v>14260.01144101805</c:v>
                </c:pt>
                <c:pt idx="209">
                  <c:v>14260.01144101805</c:v>
                </c:pt>
                <c:pt idx="210">
                  <c:v>14260.01144101805</c:v>
                </c:pt>
                <c:pt idx="211">
                  <c:v>14260.01144101805</c:v>
                </c:pt>
                <c:pt idx="212">
                  <c:v>14260.01144101805</c:v>
                </c:pt>
                <c:pt idx="213">
                  <c:v>14260.01144101805</c:v>
                </c:pt>
                <c:pt idx="214">
                  <c:v>15281.886196946831</c:v>
                </c:pt>
                <c:pt idx="215">
                  <c:v>15510.7010951143</c:v>
                </c:pt>
                <c:pt idx="216">
                  <c:v>15610.115057193769</c:v>
                </c:pt>
                <c:pt idx="217">
                  <c:v>15626.4028097339</c:v>
                </c:pt>
                <c:pt idx="218">
                  <c:v>15820.562356090235</c:v>
                </c:pt>
                <c:pt idx="219">
                  <c:v>15820.562356090235</c:v>
                </c:pt>
                <c:pt idx="220">
                  <c:v>15820.562356090235</c:v>
                </c:pt>
                <c:pt idx="221">
                  <c:v>15820.562356090235</c:v>
                </c:pt>
                <c:pt idx="222">
                  <c:v>15820.562356090235</c:v>
                </c:pt>
                <c:pt idx="223">
                  <c:v>15820.562356090235</c:v>
                </c:pt>
                <c:pt idx="224">
                  <c:v>15820.562356090235</c:v>
                </c:pt>
                <c:pt idx="225">
                  <c:v>15820.562356090235</c:v>
                </c:pt>
                <c:pt idx="226">
                  <c:v>15844.202601478377</c:v>
                </c:pt>
                <c:pt idx="227">
                  <c:v>17336.664801839983</c:v>
                </c:pt>
                <c:pt idx="228">
                  <c:v>17588.845303622336</c:v>
                </c:pt>
                <c:pt idx="229">
                  <c:v>17602.412043582259</c:v>
                </c:pt>
                <c:pt idx="230">
                  <c:v>17701.146333237128</c:v>
                </c:pt>
                <c:pt idx="231">
                  <c:v>17783.83195511578</c:v>
                </c:pt>
                <c:pt idx="232">
                  <c:v>17977.443453250293</c:v>
                </c:pt>
                <c:pt idx="233">
                  <c:v>18165.144211312239</c:v>
                </c:pt>
                <c:pt idx="234">
                  <c:v>18516.843776528272</c:v>
                </c:pt>
                <c:pt idx="235">
                  <c:v>18809.747413623692</c:v>
                </c:pt>
                <c:pt idx="236">
                  <c:v>19033.317183716768</c:v>
                </c:pt>
                <c:pt idx="237">
                  <c:v>19273.015902791063</c:v>
                </c:pt>
                <c:pt idx="238">
                  <c:v>19273.015902791063</c:v>
                </c:pt>
                <c:pt idx="239">
                  <c:v>19358.230224697931</c:v>
                </c:pt>
                <c:pt idx="240">
                  <c:v>19469.678143161618</c:v>
                </c:pt>
                <c:pt idx="241">
                  <c:v>19542.589407052696</c:v>
                </c:pt>
                <c:pt idx="242">
                  <c:v>19777.936928594423</c:v>
                </c:pt>
                <c:pt idx="243">
                  <c:v>19920.768843960253</c:v>
                </c:pt>
                <c:pt idx="244">
                  <c:v>20016.525383754211</c:v>
                </c:pt>
                <c:pt idx="245">
                  <c:v>20091.813038174059</c:v>
                </c:pt>
                <c:pt idx="246">
                  <c:v>20171.752977993121</c:v>
                </c:pt>
                <c:pt idx="247">
                  <c:v>20262.27733861201</c:v>
                </c:pt>
                <c:pt idx="248">
                  <c:v>20266.686791066117</c:v>
                </c:pt>
                <c:pt idx="249">
                  <c:v>20283.689228274219</c:v>
                </c:pt>
                <c:pt idx="250">
                  <c:v>20283.689228274219</c:v>
                </c:pt>
                <c:pt idx="251">
                  <c:v>20283.689228274219</c:v>
                </c:pt>
                <c:pt idx="252">
                  <c:v>20330.820152916102</c:v>
                </c:pt>
                <c:pt idx="253">
                  <c:v>20330.820152916102</c:v>
                </c:pt>
                <c:pt idx="254">
                  <c:v>20338.117549065675</c:v>
                </c:pt>
                <c:pt idx="255">
                  <c:v>20951.731190318773</c:v>
                </c:pt>
                <c:pt idx="256">
                  <c:v>20951.731190318773</c:v>
                </c:pt>
                <c:pt idx="257">
                  <c:v>20951.731190318773</c:v>
                </c:pt>
                <c:pt idx="258">
                  <c:v>20951.731190318773</c:v>
                </c:pt>
                <c:pt idx="259">
                  <c:v>20951.731190318773</c:v>
                </c:pt>
                <c:pt idx="260">
                  <c:v>20951.731190318773</c:v>
                </c:pt>
                <c:pt idx="261">
                  <c:v>21706.213502945458</c:v>
                </c:pt>
                <c:pt idx="262">
                  <c:v>21706.213502945458</c:v>
                </c:pt>
                <c:pt idx="263">
                  <c:v>21706.213502945458</c:v>
                </c:pt>
                <c:pt idx="264">
                  <c:v>21706.213502945458</c:v>
                </c:pt>
                <c:pt idx="265">
                  <c:v>21706.213502945458</c:v>
                </c:pt>
                <c:pt idx="266">
                  <c:v>21706.213502945458</c:v>
                </c:pt>
                <c:pt idx="267">
                  <c:v>21706.213502945458</c:v>
                </c:pt>
                <c:pt idx="268">
                  <c:v>21706.213502945458</c:v>
                </c:pt>
                <c:pt idx="269">
                  <c:v>21706.213502945458</c:v>
                </c:pt>
                <c:pt idx="270">
                  <c:v>21706.213502945458</c:v>
                </c:pt>
                <c:pt idx="271">
                  <c:v>21706.213502945458</c:v>
                </c:pt>
                <c:pt idx="272">
                  <c:v>21706.213502945458</c:v>
                </c:pt>
                <c:pt idx="273">
                  <c:v>21706.213502945458</c:v>
                </c:pt>
                <c:pt idx="274">
                  <c:v>21706.213502945458</c:v>
                </c:pt>
                <c:pt idx="275">
                  <c:v>21706.213502945458</c:v>
                </c:pt>
                <c:pt idx="276">
                  <c:v>21706.213502945458</c:v>
                </c:pt>
                <c:pt idx="277">
                  <c:v>21706.213502945458</c:v>
                </c:pt>
                <c:pt idx="278">
                  <c:v>21706.213502945458</c:v>
                </c:pt>
                <c:pt idx="279">
                  <c:v>21706.213502945458</c:v>
                </c:pt>
                <c:pt idx="280">
                  <c:v>21706.213502945458</c:v>
                </c:pt>
                <c:pt idx="281">
                  <c:v>21706.213502945458</c:v>
                </c:pt>
                <c:pt idx="282">
                  <c:v>21706.213502945458</c:v>
                </c:pt>
                <c:pt idx="283">
                  <c:v>21706.213502945458</c:v>
                </c:pt>
                <c:pt idx="284">
                  <c:v>21706.213502945458</c:v>
                </c:pt>
                <c:pt idx="285">
                  <c:v>21706.213502945458</c:v>
                </c:pt>
                <c:pt idx="286">
                  <c:v>21706.213502945458</c:v>
                </c:pt>
                <c:pt idx="287">
                  <c:v>21706.213502945458</c:v>
                </c:pt>
                <c:pt idx="288">
                  <c:v>21706.213502945458</c:v>
                </c:pt>
                <c:pt idx="289">
                  <c:v>21706.213502945458</c:v>
                </c:pt>
                <c:pt idx="290">
                  <c:v>21706.213502945458</c:v>
                </c:pt>
                <c:pt idx="291">
                  <c:v>21706.213502945458</c:v>
                </c:pt>
                <c:pt idx="292">
                  <c:v>21706.213502945458</c:v>
                </c:pt>
                <c:pt idx="293">
                  <c:v>21706.213502945458</c:v>
                </c:pt>
                <c:pt idx="294">
                  <c:v>21706.213502945458</c:v>
                </c:pt>
                <c:pt idx="295">
                  <c:v>21706.213502945458</c:v>
                </c:pt>
                <c:pt idx="296">
                  <c:v>21706.213502945458</c:v>
                </c:pt>
                <c:pt idx="297">
                  <c:v>21706.213502945458</c:v>
                </c:pt>
                <c:pt idx="298">
                  <c:v>21706.213502945458</c:v>
                </c:pt>
                <c:pt idx="299">
                  <c:v>21706.213502945458</c:v>
                </c:pt>
                <c:pt idx="300">
                  <c:v>21706.213502945458</c:v>
                </c:pt>
                <c:pt idx="301">
                  <c:v>21706.213502945458</c:v>
                </c:pt>
                <c:pt idx="302">
                  <c:v>21706.213502945458</c:v>
                </c:pt>
                <c:pt idx="303">
                  <c:v>21706.213502945458</c:v>
                </c:pt>
                <c:pt idx="304">
                  <c:v>21706.213502945458</c:v>
                </c:pt>
                <c:pt idx="305">
                  <c:v>21706.213502945458</c:v>
                </c:pt>
                <c:pt idx="306">
                  <c:v>21706.213502945458</c:v>
                </c:pt>
                <c:pt idx="307">
                  <c:v>21706.213502945458</c:v>
                </c:pt>
                <c:pt idx="308">
                  <c:v>21706.213502945458</c:v>
                </c:pt>
                <c:pt idx="309">
                  <c:v>21706.213502945458</c:v>
                </c:pt>
                <c:pt idx="310">
                  <c:v>21706.213502945458</c:v>
                </c:pt>
                <c:pt idx="311">
                  <c:v>21706.213502945458</c:v>
                </c:pt>
                <c:pt idx="312">
                  <c:v>21706.213502945458</c:v>
                </c:pt>
                <c:pt idx="313">
                  <c:v>21706.213502945458</c:v>
                </c:pt>
                <c:pt idx="314">
                  <c:v>21706.213502945458</c:v>
                </c:pt>
                <c:pt idx="315">
                  <c:v>21706.213502945458</c:v>
                </c:pt>
                <c:pt idx="316">
                  <c:v>21706.213502945458</c:v>
                </c:pt>
                <c:pt idx="317">
                  <c:v>21706.213502945458</c:v>
                </c:pt>
                <c:pt idx="318">
                  <c:v>21706.213502945458</c:v>
                </c:pt>
                <c:pt idx="319">
                  <c:v>21706.213502945458</c:v>
                </c:pt>
                <c:pt idx="320">
                  <c:v>21706.213502945458</c:v>
                </c:pt>
                <c:pt idx="321">
                  <c:v>21706.213502945458</c:v>
                </c:pt>
                <c:pt idx="322">
                  <c:v>21706.213502945458</c:v>
                </c:pt>
                <c:pt idx="323">
                  <c:v>21706.213502945458</c:v>
                </c:pt>
                <c:pt idx="324">
                  <c:v>21706.213502945458</c:v>
                </c:pt>
                <c:pt idx="325">
                  <c:v>21706.213502945458</c:v>
                </c:pt>
                <c:pt idx="326">
                  <c:v>21706.213502945458</c:v>
                </c:pt>
                <c:pt idx="327">
                  <c:v>21706.213502945458</c:v>
                </c:pt>
                <c:pt idx="328">
                  <c:v>21706.213502945458</c:v>
                </c:pt>
                <c:pt idx="329">
                  <c:v>21706.213502945458</c:v>
                </c:pt>
                <c:pt idx="330">
                  <c:v>21706.213502945458</c:v>
                </c:pt>
                <c:pt idx="331">
                  <c:v>21706.213502945458</c:v>
                </c:pt>
                <c:pt idx="332">
                  <c:v>21706.213502945458</c:v>
                </c:pt>
                <c:pt idx="333">
                  <c:v>21706.213502945458</c:v>
                </c:pt>
                <c:pt idx="334">
                  <c:v>21706.213502945458</c:v>
                </c:pt>
                <c:pt idx="335">
                  <c:v>21706.213502945458</c:v>
                </c:pt>
                <c:pt idx="336">
                  <c:v>21706.213502945458</c:v>
                </c:pt>
                <c:pt idx="337">
                  <c:v>21706.213502945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54-D745-A212-25CDA14E3C09}"/>
            </c:ext>
          </c:extLst>
        </c:ser>
        <c:ser>
          <c:idx val="2"/>
          <c:order val="1"/>
          <c:tx>
            <c:strRef>
              <c:f>'Working 15 FC 14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254-D745-A212-25CDA14E3C09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54-D745-A212-25CDA14E3C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4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54-D745-A212-25CDA14E3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5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81-5143-89EC-288677D52164}"/>
            </c:ext>
          </c:extLst>
        </c:ser>
        <c:ser>
          <c:idx val="2"/>
          <c:order val="1"/>
          <c:tx>
            <c:strRef>
              <c:f>'Working 15 FC 15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81-5143-89EC-288677D52164}"/>
            </c:ext>
          </c:extLst>
        </c:ser>
        <c:ser>
          <c:idx val="3"/>
          <c:order val="2"/>
          <c:tx>
            <c:strRef>
              <c:f>'Working 15 FC 15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81-5143-89EC-288677D52164}"/>
            </c:ext>
          </c:extLst>
        </c:ser>
        <c:ser>
          <c:idx val="4"/>
          <c:order val="3"/>
          <c:tx>
            <c:strRef>
              <c:f>'Working 15 FC 15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81-5143-89EC-288677D52164}"/>
            </c:ext>
          </c:extLst>
        </c:ser>
        <c:ser>
          <c:idx val="5"/>
          <c:order val="4"/>
          <c:tx>
            <c:strRef>
              <c:f>'Working 15 FC 15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81-5143-89EC-288677D52164}"/>
            </c:ext>
          </c:extLst>
        </c:ser>
        <c:ser>
          <c:idx val="6"/>
          <c:order val="5"/>
          <c:tx>
            <c:strRef>
              <c:f>'Working 15 FC 15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E81-5143-89EC-288677D52164}"/>
            </c:ext>
          </c:extLst>
        </c:ser>
        <c:ser>
          <c:idx val="7"/>
          <c:order val="6"/>
          <c:tx>
            <c:strRef>
              <c:f>'Working 15 FC 15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E81-5143-89EC-288677D52164}"/>
            </c:ext>
          </c:extLst>
        </c:ser>
        <c:ser>
          <c:idx val="8"/>
          <c:order val="7"/>
          <c:tx>
            <c:strRef>
              <c:f>'Working 15 FC 15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E81-5143-89EC-288677D52164}"/>
            </c:ext>
          </c:extLst>
        </c:ser>
        <c:ser>
          <c:idx val="9"/>
          <c:order val="8"/>
          <c:tx>
            <c:strRef>
              <c:f>'Working 15 FC 15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E81-5143-89EC-288677D52164}"/>
            </c:ext>
          </c:extLst>
        </c:ser>
        <c:ser>
          <c:idx val="10"/>
          <c:order val="9"/>
          <c:tx>
            <c:strRef>
              <c:f>'Working 15 FC 15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E81-5143-89EC-288677D52164}"/>
            </c:ext>
          </c:extLst>
        </c:ser>
        <c:ser>
          <c:idx val="11"/>
          <c:order val="10"/>
          <c:tx>
            <c:strRef>
              <c:f>'Working 15 FC 15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E81-5143-89EC-288677D52164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E81-5143-89EC-288677D521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5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E81-5143-89EC-288677D52164}"/>
            </c:ext>
          </c:extLst>
        </c:ser>
        <c:ser>
          <c:idx val="12"/>
          <c:order val="11"/>
          <c:tx>
            <c:strRef>
              <c:f>'Working 15 FC 15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E81-5143-89EC-288677D52164}"/>
            </c:ext>
          </c:extLst>
        </c:ser>
        <c:ser>
          <c:idx val="13"/>
          <c:order val="12"/>
          <c:tx>
            <c:strRef>
              <c:f>'Working 15 FC 15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E81-5143-89EC-288677D52164}"/>
            </c:ext>
          </c:extLst>
        </c:ser>
        <c:ser>
          <c:idx val="14"/>
          <c:order val="13"/>
          <c:tx>
            <c:strRef>
              <c:f>'Working 15 FC 15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E81-5143-89EC-288677D52164}"/>
            </c:ext>
          </c:extLst>
        </c:ser>
        <c:ser>
          <c:idx val="15"/>
          <c:order val="14"/>
          <c:tx>
            <c:strRef>
              <c:f>'Working 15 FC 15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3E81-5143-89EC-288677D52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5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5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D9-D744-B3DB-E6571C55F20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5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66-694C-9784-AF795FFA2522}"/>
            </c:ext>
          </c:extLst>
        </c:ser>
        <c:ser>
          <c:idx val="1"/>
          <c:order val="1"/>
          <c:tx>
            <c:strRef>
              <c:f>'Working 15 FC 1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0.670078214467594</c:v>
                </c:pt>
                <c:pt idx="15">
                  <c:v>77.351175351309394</c:v>
                </c:pt>
                <c:pt idx="16">
                  <c:v>32.799837053607916</c:v>
                </c:pt>
                <c:pt idx="17">
                  <c:v>216.3055213146785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5.08171273278867</c:v>
                </c:pt>
                <c:pt idx="23">
                  <c:v>101.78156077057292</c:v>
                </c:pt>
                <c:pt idx="24">
                  <c:v>73.229978052039314</c:v>
                </c:pt>
                <c:pt idx="25">
                  <c:v>142.14501937864588</c:v>
                </c:pt>
                <c:pt idx="26">
                  <c:v>165.26854219710685</c:v>
                </c:pt>
                <c:pt idx="27">
                  <c:v>44.142621849940497</c:v>
                </c:pt>
                <c:pt idx="28">
                  <c:v>0</c:v>
                </c:pt>
                <c:pt idx="29">
                  <c:v>0</c:v>
                </c:pt>
                <c:pt idx="30">
                  <c:v>137.56582092677581</c:v>
                </c:pt>
                <c:pt idx="31">
                  <c:v>398.07708422758333</c:v>
                </c:pt>
                <c:pt idx="32">
                  <c:v>0</c:v>
                </c:pt>
                <c:pt idx="33">
                  <c:v>59.010448862667545</c:v>
                </c:pt>
                <c:pt idx="34">
                  <c:v>39.052665372113552</c:v>
                </c:pt>
                <c:pt idx="35">
                  <c:v>37.025012393490215</c:v>
                </c:pt>
                <c:pt idx="36">
                  <c:v>121.52195883221793</c:v>
                </c:pt>
                <c:pt idx="37">
                  <c:v>97.347362437390075</c:v>
                </c:pt>
                <c:pt idx="38">
                  <c:v>71.619354029080569</c:v>
                </c:pt>
                <c:pt idx="39">
                  <c:v>169.45514682244266</c:v>
                </c:pt>
                <c:pt idx="40">
                  <c:v>331.92293221590808</c:v>
                </c:pt>
                <c:pt idx="41">
                  <c:v>121.6798968135372</c:v>
                </c:pt>
                <c:pt idx="42">
                  <c:v>0</c:v>
                </c:pt>
                <c:pt idx="43">
                  <c:v>0</c:v>
                </c:pt>
                <c:pt idx="44">
                  <c:v>156.95032954910675</c:v>
                </c:pt>
                <c:pt idx="45">
                  <c:v>196.5122318364728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21.46343689528658</c:v>
                </c:pt>
                <c:pt idx="51">
                  <c:v>50.385505872869544</c:v>
                </c:pt>
                <c:pt idx="52">
                  <c:v>130.6805105858266</c:v>
                </c:pt>
                <c:pt idx="53">
                  <c:v>178.593356546773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16.86301334618565</c:v>
                </c:pt>
                <c:pt idx="59">
                  <c:v>0</c:v>
                </c:pt>
                <c:pt idx="60">
                  <c:v>412.1990365627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5.28609246696305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82.6624623006137</c:v>
                </c:pt>
                <c:pt idx="73">
                  <c:v>71.535265900245577</c:v>
                </c:pt>
                <c:pt idx="74">
                  <c:v>88.085549092537804</c:v>
                </c:pt>
                <c:pt idx="75">
                  <c:v>70.999578528410893</c:v>
                </c:pt>
                <c:pt idx="76">
                  <c:v>102.91731489345511</c:v>
                </c:pt>
                <c:pt idx="77">
                  <c:v>141.94678288177238</c:v>
                </c:pt>
                <c:pt idx="78">
                  <c:v>0</c:v>
                </c:pt>
                <c:pt idx="79">
                  <c:v>0</c:v>
                </c:pt>
                <c:pt idx="80">
                  <c:v>253.09696697966956</c:v>
                </c:pt>
                <c:pt idx="81">
                  <c:v>102.67145199802053</c:v>
                </c:pt>
                <c:pt idx="82">
                  <c:v>78.409008423072009</c:v>
                </c:pt>
                <c:pt idx="83">
                  <c:v>17.118783698713742</c:v>
                </c:pt>
                <c:pt idx="84">
                  <c:v>35.502119683373166</c:v>
                </c:pt>
                <c:pt idx="85">
                  <c:v>208.90810268930363</c:v>
                </c:pt>
                <c:pt idx="86">
                  <c:v>47.965127253386527</c:v>
                </c:pt>
                <c:pt idx="87">
                  <c:v>0</c:v>
                </c:pt>
                <c:pt idx="88">
                  <c:v>0</c:v>
                </c:pt>
                <c:pt idx="89">
                  <c:v>759.53781574225013</c:v>
                </c:pt>
                <c:pt idx="90">
                  <c:v>0</c:v>
                </c:pt>
                <c:pt idx="91">
                  <c:v>0</c:v>
                </c:pt>
                <c:pt idx="92">
                  <c:v>33.090385884789612</c:v>
                </c:pt>
                <c:pt idx="93">
                  <c:v>67.003717116163898</c:v>
                </c:pt>
                <c:pt idx="94">
                  <c:v>282.17481396490257</c:v>
                </c:pt>
                <c:pt idx="95">
                  <c:v>4.339708758915549</c:v>
                </c:pt>
                <c:pt idx="96">
                  <c:v>0</c:v>
                </c:pt>
                <c:pt idx="97">
                  <c:v>778.02234571395093</c:v>
                </c:pt>
                <c:pt idx="98">
                  <c:v>49.607311544377808</c:v>
                </c:pt>
                <c:pt idx="99">
                  <c:v>122.05445157032227</c:v>
                </c:pt>
                <c:pt idx="100">
                  <c:v>124.52613513185497</c:v>
                </c:pt>
                <c:pt idx="101">
                  <c:v>73.740847731998656</c:v>
                </c:pt>
                <c:pt idx="102">
                  <c:v>107.11609350960407</c:v>
                </c:pt>
                <c:pt idx="103">
                  <c:v>183.46436592307236</c:v>
                </c:pt>
                <c:pt idx="104">
                  <c:v>0</c:v>
                </c:pt>
                <c:pt idx="105">
                  <c:v>99.695604543531772</c:v>
                </c:pt>
                <c:pt idx="106">
                  <c:v>0</c:v>
                </c:pt>
                <c:pt idx="107">
                  <c:v>943.3665411000311</c:v>
                </c:pt>
                <c:pt idx="108">
                  <c:v>204.18879219571409</c:v>
                </c:pt>
                <c:pt idx="109">
                  <c:v>73.984794900581619</c:v>
                </c:pt>
                <c:pt idx="110">
                  <c:v>140.53813016067761</c:v>
                </c:pt>
                <c:pt idx="111">
                  <c:v>77.22756792155451</c:v>
                </c:pt>
                <c:pt idx="112">
                  <c:v>128.62193279648636</c:v>
                </c:pt>
                <c:pt idx="113">
                  <c:v>113.99666045952108</c:v>
                </c:pt>
                <c:pt idx="114">
                  <c:v>0</c:v>
                </c:pt>
                <c:pt idx="115">
                  <c:v>439.95703055930971</c:v>
                </c:pt>
                <c:pt idx="116">
                  <c:v>604.25369073739057</c:v>
                </c:pt>
                <c:pt idx="117">
                  <c:v>165.67920795826103</c:v>
                </c:pt>
                <c:pt idx="118">
                  <c:v>67.139745242860954</c:v>
                </c:pt>
                <c:pt idx="119">
                  <c:v>83.131156377618026</c:v>
                </c:pt>
                <c:pt idx="120">
                  <c:v>133.38838814667179</c:v>
                </c:pt>
                <c:pt idx="121">
                  <c:v>115.20823709084289</c:v>
                </c:pt>
                <c:pt idx="122">
                  <c:v>130.4266722159573</c:v>
                </c:pt>
                <c:pt idx="123">
                  <c:v>176.81130635386035</c:v>
                </c:pt>
                <c:pt idx="124">
                  <c:v>144.5850159111742</c:v>
                </c:pt>
                <c:pt idx="125">
                  <c:v>4.5976899108936777</c:v>
                </c:pt>
                <c:pt idx="126">
                  <c:v>66.583334582936004</c:v>
                </c:pt>
                <c:pt idx="127">
                  <c:v>521.525023918076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14.075799288795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1.0863886257848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89.1789402040222</c:v>
                </c:pt>
                <c:pt idx="215">
                  <c:v>230.11820577920298</c:v>
                </c:pt>
                <c:pt idx="216">
                  <c:v>100.32627740768294</c:v>
                </c:pt>
                <c:pt idx="217">
                  <c:v>17.265233248931509</c:v>
                </c:pt>
                <c:pt idx="218">
                  <c:v>195.6257674195339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5.088906992064949</c:v>
                </c:pt>
                <c:pt idx="227">
                  <c:v>1494.9059021336079</c:v>
                </c:pt>
                <c:pt idx="228">
                  <c:v>212.26006446034626</c:v>
                </c:pt>
                <c:pt idx="229">
                  <c:v>41.544220668723938</c:v>
                </c:pt>
                <c:pt idx="230">
                  <c:v>99.418526151027436</c:v>
                </c:pt>
                <c:pt idx="231">
                  <c:v>83.98892949038509</c:v>
                </c:pt>
                <c:pt idx="232">
                  <c:v>195.56645955211388</c:v>
                </c:pt>
                <c:pt idx="233">
                  <c:v>190.04671176306874</c:v>
                </c:pt>
                <c:pt idx="234">
                  <c:v>354.95783424536967</c:v>
                </c:pt>
                <c:pt idx="235">
                  <c:v>294.85859851301939</c:v>
                </c:pt>
                <c:pt idx="236">
                  <c:v>224.87307770480766</c:v>
                </c:pt>
                <c:pt idx="237">
                  <c:v>240.611034402511</c:v>
                </c:pt>
                <c:pt idx="238">
                  <c:v>0</c:v>
                </c:pt>
                <c:pt idx="239">
                  <c:v>58.416701530031787</c:v>
                </c:pt>
                <c:pt idx="240">
                  <c:v>114.38036059008664</c:v>
                </c:pt>
                <c:pt idx="241">
                  <c:v>103.98410017774768</c:v>
                </c:pt>
                <c:pt idx="242">
                  <c:v>237.79122331372855</c:v>
                </c:pt>
                <c:pt idx="243">
                  <c:v>144.46104988049774</c:v>
                </c:pt>
                <c:pt idx="244">
                  <c:v>96.896933954223641</c:v>
                </c:pt>
                <c:pt idx="245">
                  <c:v>76.590962031579693</c:v>
                </c:pt>
                <c:pt idx="246">
                  <c:v>81.894901236661099</c:v>
                </c:pt>
                <c:pt idx="247">
                  <c:v>92.87031432001094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64.270240124615157</c:v>
                </c:pt>
                <c:pt idx="253">
                  <c:v>0</c:v>
                </c:pt>
                <c:pt idx="254">
                  <c:v>10.523082488614818</c:v>
                </c:pt>
                <c:pt idx="255">
                  <c:v>616.05734302509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20.082608849697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66-694C-9784-AF795FFA2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5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66-694C-9784-AF795FFA25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5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67.670078214467594</c:v>
                </c:pt>
                <c:pt idx="15">
                  <c:v>104.35117535130939</c:v>
                </c:pt>
                <c:pt idx="16">
                  <c:v>59.799837053607916</c:v>
                </c:pt>
                <c:pt idx="17">
                  <c:v>341.59756734601621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25.08171273278867</c:v>
                </c:pt>
                <c:pt idx="23">
                  <c:v>128.78156077057292</c:v>
                </c:pt>
                <c:pt idx="24">
                  <c:v>73.229978052039314</c:v>
                </c:pt>
                <c:pt idx="25">
                  <c:v>142.14501937864588</c:v>
                </c:pt>
                <c:pt idx="26">
                  <c:v>192.26854219710685</c:v>
                </c:pt>
                <c:pt idx="27">
                  <c:v>106.28669758333852</c:v>
                </c:pt>
                <c:pt idx="28">
                  <c:v>27</c:v>
                </c:pt>
                <c:pt idx="29">
                  <c:v>27</c:v>
                </c:pt>
                <c:pt idx="30">
                  <c:v>164.56582092677581</c:v>
                </c:pt>
                <c:pt idx="31">
                  <c:v>452.07708422758333</c:v>
                </c:pt>
                <c:pt idx="32">
                  <c:v>0</c:v>
                </c:pt>
                <c:pt idx="33">
                  <c:v>86.010448862667545</c:v>
                </c:pt>
                <c:pt idx="34">
                  <c:v>39.052665372113552</c:v>
                </c:pt>
                <c:pt idx="35">
                  <c:v>37.025012393490215</c:v>
                </c:pt>
                <c:pt idx="36">
                  <c:v>148.52195883221793</c:v>
                </c:pt>
                <c:pt idx="37">
                  <c:v>137.90741579753077</c:v>
                </c:pt>
                <c:pt idx="38">
                  <c:v>126.96753079817788</c:v>
                </c:pt>
                <c:pt idx="39">
                  <c:v>169.45514682244266</c:v>
                </c:pt>
                <c:pt idx="40">
                  <c:v>331.92293221590808</c:v>
                </c:pt>
                <c:pt idx="41">
                  <c:v>175.6798968135372</c:v>
                </c:pt>
                <c:pt idx="42">
                  <c:v>0</c:v>
                </c:pt>
                <c:pt idx="43">
                  <c:v>0</c:v>
                </c:pt>
                <c:pt idx="44">
                  <c:v>238.60603734298951</c:v>
                </c:pt>
                <c:pt idx="45">
                  <c:v>381.5581813072194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48.46343689528658</c:v>
                </c:pt>
                <c:pt idx="51">
                  <c:v>77.385505872869544</c:v>
                </c:pt>
                <c:pt idx="52">
                  <c:v>189.79618188157102</c:v>
                </c:pt>
                <c:pt idx="53">
                  <c:v>316.6185893631585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24.40114121218582</c:v>
                </c:pt>
                <c:pt idx="59">
                  <c:v>27</c:v>
                </c:pt>
                <c:pt idx="60">
                  <c:v>629.2705800804332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61.35991441090977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45.50803126114857</c:v>
                </c:pt>
                <c:pt idx="73">
                  <c:v>98.535265900245577</c:v>
                </c:pt>
                <c:pt idx="74">
                  <c:v>148.76170307329289</c:v>
                </c:pt>
                <c:pt idx="75">
                  <c:v>70.999578528410893</c:v>
                </c:pt>
                <c:pt idx="76">
                  <c:v>181.66330323840737</c:v>
                </c:pt>
                <c:pt idx="77">
                  <c:v>393.4520847629189</c:v>
                </c:pt>
                <c:pt idx="78">
                  <c:v>0</c:v>
                </c:pt>
                <c:pt idx="79">
                  <c:v>27</c:v>
                </c:pt>
                <c:pt idx="80">
                  <c:v>310.75031524913715</c:v>
                </c:pt>
                <c:pt idx="81">
                  <c:v>187.78282819441597</c:v>
                </c:pt>
                <c:pt idx="82">
                  <c:v>78.409008423072009</c:v>
                </c:pt>
                <c:pt idx="83">
                  <c:v>17.118783698713742</c:v>
                </c:pt>
                <c:pt idx="84">
                  <c:v>35.502119683373166</c:v>
                </c:pt>
                <c:pt idx="85">
                  <c:v>358.84058426725613</c:v>
                </c:pt>
                <c:pt idx="86">
                  <c:v>329.13269630836658</c:v>
                </c:pt>
                <c:pt idx="87">
                  <c:v>0</c:v>
                </c:pt>
                <c:pt idx="88">
                  <c:v>0</c:v>
                </c:pt>
                <c:pt idx="89">
                  <c:v>816.11844822713829</c:v>
                </c:pt>
                <c:pt idx="90">
                  <c:v>0</c:v>
                </c:pt>
                <c:pt idx="91">
                  <c:v>35.331017943923939</c:v>
                </c:pt>
                <c:pt idx="92">
                  <c:v>63.714251705622814</c:v>
                </c:pt>
                <c:pt idx="93">
                  <c:v>94.003717116163898</c:v>
                </c:pt>
                <c:pt idx="94">
                  <c:v>452.38885580197899</c:v>
                </c:pt>
                <c:pt idx="95">
                  <c:v>261.58468716418719</c:v>
                </c:pt>
                <c:pt idx="96">
                  <c:v>27</c:v>
                </c:pt>
                <c:pt idx="97">
                  <c:v>778.02234571395093</c:v>
                </c:pt>
                <c:pt idx="98">
                  <c:v>49.607311544377808</c:v>
                </c:pt>
                <c:pt idx="99">
                  <c:v>149.4750261561376</c:v>
                </c:pt>
                <c:pt idx="100">
                  <c:v>182.12174640565371</c:v>
                </c:pt>
                <c:pt idx="101">
                  <c:v>100.74084773199866</c:v>
                </c:pt>
                <c:pt idx="102">
                  <c:v>134.11609350960407</c:v>
                </c:pt>
                <c:pt idx="103">
                  <c:v>308.99529705597052</c:v>
                </c:pt>
                <c:pt idx="104">
                  <c:v>0</c:v>
                </c:pt>
                <c:pt idx="105">
                  <c:v>322.12068844370094</c:v>
                </c:pt>
                <c:pt idx="106">
                  <c:v>0</c:v>
                </c:pt>
                <c:pt idx="107">
                  <c:v>970.3665411000311</c:v>
                </c:pt>
                <c:pt idx="108">
                  <c:v>258.18879219571409</c:v>
                </c:pt>
                <c:pt idx="109">
                  <c:v>73.984794900581619</c:v>
                </c:pt>
                <c:pt idx="110">
                  <c:v>140.53813016067761</c:v>
                </c:pt>
                <c:pt idx="111">
                  <c:v>77.22756792155451</c:v>
                </c:pt>
                <c:pt idx="112">
                  <c:v>182.62193279648636</c:v>
                </c:pt>
                <c:pt idx="113">
                  <c:v>204.61756298168334</c:v>
                </c:pt>
                <c:pt idx="114">
                  <c:v>0</c:v>
                </c:pt>
                <c:pt idx="115">
                  <c:v>657.86180743878015</c:v>
                </c:pt>
                <c:pt idx="116">
                  <c:v>604.25369073739057</c:v>
                </c:pt>
                <c:pt idx="117">
                  <c:v>192.67920795826103</c:v>
                </c:pt>
                <c:pt idx="118">
                  <c:v>67.139745242860954</c:v>
                </c:pt>
                <c:pt idx="119">
                  <c:v>83.131156377618026</c:v>
                </c:pt>
                <c:pt idx="120">
                  <c:v>160.38838814667179</c:v>
                </c:pt>
                <c:pt idx="121">
                  <c:v>142.20823709084289</c:v>
                </c:pt>
                <c:pt idx="122">
                  <c:v>130.4266722159573</c:v>
                </c:pt>
                <c:pt idx="123">
                  <c:v>176.81130635386035</c:v>
                </c:pt>
                <c:pt idx="124">
                  <c:v>179.69093197962445</c:v>
                </c:pt>
                <c:pt idx="125">
                  <c:v>4.5976899108936777</c:v>
                </c:pt>
                <c:pt idx="126">
                  <c:v>66.583334582936004</c:v>
                </c:pt>
                <c:pt idx="127">
                  <c:v>960.7083578384683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76.8468055838666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414.59595523471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89.1789402040222</c:v>
                </c:pt>
                <c:pt idx="215">
                  <c:v>230.11820577920298</c:v>
                </c:pt>
                <c:pt idx="216">
                  <c:v>100.32627740768294</c:v>
                </c:pt>
                <c:pt idx="217">
                  <c:v>17.265233248931509</c:v>
                </c:pt>
                <c:pt idx="218">
                  <c:v>349.98778044239492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15.088906992064949</c:v>
                </c:pt>
                <c:pt idx="227">
                  <c:v>1630.4390036729642</c:v>
                </c:pt>
                <c:pt idx="228">
                  <c:v>266.26006446034626</c:v>
                </c:pt>
                <c:pt idx="229">
                  <c:v>41.544220668723938</c:v>
                </c:pt>
                <c:pt idx="230">
                  <c:v>99.418526151027436</c:v>
                </c:pt>
                <c:pt idx="231">
                  <c:v>83.98892949038509</c:v>
                </c:pt>
                <c:pt idx="232">
                  <c:v>222.56645955211388</c:v>
                </c:pt>
                <c:pt idx="233">
                  <c:v>190.04671176306874</c:v>
                </c:pt>
                <c:pt idx="234">
                  <c:v>408.95783424536967</c:v>
                </c:pt>
                <c:pt idx="235">
                  <c:v>294.85859851301939</c:v>
                </c:pt>
                <c:pt idx="236">
                  <c:v>224.87307770480766</c:v>
                </c:pt>
                <c:pt idx="237">
                  <c:v>331.41462097640152</c:v>
                </c:pt>
                <c:pt idx="238">
                  <c:v>27</c:v>
                </c:pt>
                <c:pt idx="239">
                  <c:v>112.41670153003179</c:v>
                </c:pt>
                <c:pt idx="240">
                  <c:v>168.38036059008664</c:v>
                </c:pt>
                <c:pt idx="241">
                  <c:v>103.98410017774768</c:v>
                </c:pt>
                <c:pt idx="242">
                  <c:v>237.79122331372855</c:v>
                </c:pt>
                <c:pt idx="243">
                  <c:v>144.46104988049774</c:v>
                </c:pt>
                <c:pt idx="244">
                  <c:v>96.896933954223641</c:v>
                </c:pt>
                <c:pt idx="245">
                  <c:v>76.590962031579693</c:v>
                </c:pt>
                <c:pt idx="246">
                  <c:v>108.8949012366611</c:v>
                </c:pt>
                <c:pt idx="247">
                  <c:v>167.17528786738529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27.04974898131951</c:v>
                </c:pt>
                <c:pt idx="253">
                  <c:v>0</c:v>
                </c:pt>
                <c:pt idx="254">
                  <c:v>37.523082488614818</c:v>
                </c:pt>
                <c:pt idx="255">
                  <c:v>789.67989479243624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95.6821080971099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66-694C-9784-AF795FFA2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0.670078214467594</c:v>
                </c:pt>
                <c:pt idx="15">
                  <c:v>77.351175351309394</c:v>
                </c:pt>
                <c:pt idx="16">
                  <c:v>32.799837053607916</c:v>
                </c:pt>
                <c:pt idx="17">
                  <c:v>216.3055213146785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5.08171273278867</c:v>
                </c:pt>
                <c:pt idx="23">
                  <c:v>101.78156077057292</c:v>
                </c:pt>
                <c:pt idx="24">
                  <c:v>73.229978052039314</c:v>
                </c:pt>
                <c:pt idx="25">
                  <c:v>142.14501937864588</c:v>
                </c:pt>
                <c:pt idx="26">
                  <c:v>165.26854219710685</c:v>
                </c:pt>
                <c:pt idx="27">
                  <c:v>44.142621849940497</c:v>
                </c:pt>
                <c:pt idx="28">
                  <c:v>0</c:v>
                </c:pt>
                <c:pt idx="29">
                  <c:v>0</c:v>
                </c:pt>
                <c:pt idx="30">
                  <c:v>137.56582092677581</c:v>
                </c:pt>
                <c:pt idx="31">
                  <c:v>398.07708422758333</c:v>
                </c:pt>
                <c:pt idx="32">
                  <c:v>0</c:v>
                </c:pt>
                <c:pt idx="33">
                  <c:v>59.010448862667545</c:v>
                </c:pt>
                <c:pt idx="34">
                  <c:v>39.052665372113552</c:v>
                </c:pt>
                <c:pt idx="35">
                  <c:v>37.025012393490215</c:v>
                </c:pt>
                <c:pt idx="36">
                  <c:v>121.52195883221793</c:v>
                </c:pt>
                <c:pt idx="37">
                  <c:v>97.347362437390075</c:v>
                </c:pt>
                <c:pt idx="38">
                  <c:v>71.619354029080569</c:v>
                </c:pt>
                <c:pt idx="39">
                  <c:v>169.45514682244266</c:v>
                </c:pt>
                <c:pt idx="40">
                  <c:v>331.92293221590808</c:v>
                </c:pt>
                <c:pt idx="41">
                  <c:v>121.6798968135372</c:v>
                </c:pt>
                <c:pt idx="42">
                  <c:v>0</c:v>
                </c:pt>
                <c:pt idx="43">
                  <c:v>0</c:v>
                </c:pt>
                <c:pt idx="44">
                  <c:v>156.95032954910675</c:v>
                </c:pt>
                <c:pt idx="45">
                  <c:v>196.5122318364728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21.46343689528658</c:v>
                </c:pt>
                <c:pt idx="51">
                  <c:v>50.385505872869544</c:v>
                </c:pt>
                <c:pt idx="52">
                  <c:v>130.6805105858266</c:v>
                </c:pt>
                <c:pt idx="53">
                  <c:v>178.5933565467730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16.86301334618565</c:v>
                </c:pt>
                <c:pt idx="59">
                  <c:v>0</c:v>
                </c:pt>
                <c:pt idx="60">
                  <c:v>412.1990365627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5.28609246696305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82.6624623006137</c:v>
                </c:pt>
                <c:pt idx="73">
                  <c:v>71.535265900245577</c:v>
                </c:pt>
                <c:pt idx="74">
                  <c:v>88.085549092537804</c:v>
                </c:pt>
                <c:pt idx="75">
                  <c:v>70.999578528410893</c:v>
                </c:pt>
                <c:pt idx="76">
                  <c:v>102.91731489345511</c:v>
                </c:pt>
                <c:pt idx="77">
                  <c:v>141.94678288177238</c:v>
                </c:pt>
                <c:pt idx="78">
                  <c:v>0</c:v>
                </c:pt>
                <c:pt idx="79">
                  <c:v>0</c:v>
                </c:pt>
                <c:pt idx="80">
                  <c:v>253.09696697966956</c:v>
                </c:pt>
                <c:pt idx="81">
                  <c:v>102.67145199802053</c:v>
                </c:pt>
                <c:pt idx="82">
                  <c:v>78.409008423072009</c:v>
                </c:pt>
                <c:pt idx="83">
                  <c:v>17.118783698713742</c:v>
                </c:pt>
                <c:pt idx="84">
                  <c:v>35.502119683373166</c:v>
                </c:pt>
                <c:pt idx="85">
                  <c:v>208.90810268930363</c:v>
                </c:pt>
                <c:pt idx="86">
                  <c:v>47.965127253386527</c:v>
                </c:pt>
                <c:pt idx="87">
                  <c:v>0</c:v>
                </c:pt>
                <c:pt idx="88">
                  <c:v>0</c:v>
                </c:pt>
                <c:pt idx="89">
                  <c:v>759.53781574225013</c:v>
                </c:pt>
                <c:pt idx="90">
                  <c:v>0</c:v>
                </c:pt>
                <c:pt idx="91">
                  <c:v>0</c:v>
                </c:pt>
                <c:pt idx="92">
                  <c:v>33.090385884789612</c:v>
                </c:pt>
                <c:pt idx="93">
                  <c:v>67.003717116163898</c:v>
                </c:pt>
                <c:pt idx="94">
                  <c:v>282.17481396490257</c:v>
                </c:pt>
                <c:pt idx="95">
                  <c:v>4.339708758915549</c:v>
                </c:pt>
                <c:pt idx="96">
                  <c:v>0</c:v>
                </c:pt>
                <c:pt idx="97">
                  <c:v>778.02234571395093</c:v>
                </c:pt>
                <c:pt idx="98">
                  <c:v>49.607311544377808</c:v>
                </c:pt>
                <c:pt idx="99">
                  <c:v>122.05445157032227</c:v>
                </c:pt>
                <c:pt idx="100">
                  <c:v>124.52613513185497</c:v>
                </c:pt>
                <c:pt idx="101">
                  <c:v>73.740847731998656</c:v>
                </c:pt>
                <c:pt idx="102">
                  <c:v>107.11609350960407</c:v>
                </c:pt>
                <c:pt idx="103">
                  <c:v>183.46436592307236</c:v>
                </c:pt>
                <c:pt idx="104">
                  <c:v>0</c:v>
                </c:pt>
                <c:pt idx="105">
                  <c:v>99.695604543531772</c:v>
                </c:pt>
                <c:pt idx="106">
                  <c:v>0</c:v>
                </c:pt>
                <c:pt idx="107">
                  <c:v>943.3665411000311</c:v>
                </c:pt>
                <c:pt idx="108">
                  <c:v>204.18879219571409</c:v>
                </c:pt>
                <c:pt idx="109">
                  <c:v>73.984794900581619</c:v>
                </c:pt>
                <c:pt idx="110">
                  <c:v>140.53813016067761</c:v>
                </c:pt>
                <c:pt idx="111">
                  <c:v>77.22756792155451</c:v>
                </c:pt>
                <c:pt idx="112">
                  <c:v>128.62193279648636</c:v>
                </c:pt>
                <c:pt idx="113">
                  <c:v>113.99666045952108</c:v>
                </c:pt>
                <c:pt idx="114">
                  <c:v>0</c:v>
                </c:pt>
                <c:pt idx="115">
                  <c:v>439.95703055930971</c:v>
                </c:pt>
                <c:pt idx="116">
                  <c:v>604.25369073739057</c:v>
                </c:pt>
                <c:pt idx="117">
                  <c:v>165.67920795826103</c:v>
                </c:pt>
                <c:pt idx="118">
                  <c:v>67.139745242860954</c:v>
                </c:pt>
                <c:pt idx="119">
                  <c:v>83.131156377618026</c:v>
                </c:pt>
                <c:pt idx="120">
                  <c:v>133.38838814667179</c:v>
                </c:pt>
                <c:pt idx="121">
                  <c:v>115.20823709084289</c:v>
                </c:pt>
                <c:pt idx="122">
                  <c:v>130.4266722159573</c:v>
                </c:pt>
                <c:pt idx="123">
                  <c:v>176.81130635386035</c:v>
                </c:pt>
                <c:pt idx="124">
                  <c:v>144.5850159111742</c:v>
                </c:pt>
                <c:pt idx="125">
                  <c:v>4.5976899108936777</c:v>
                </c:pt>
                <c:pt idx="126">
                  <c:v>66.583334582936004</c:v>
                </c:pt>
                <c:pt idx="127">
                  <c:v>521.525023918076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14.075799288795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1.0863886257848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089.1789402040222</c:v>
                </c:pt>
                <c:pt idx="215">
                  <c:v>230.11820577920298</c:v>
                </c:pt>
                <c:pt idx="216">
                  <c:v>100.32627740768294</c:v>
                </c:pt>
                <c:pt idx="217">
                  <c:v>17.265233248931509</c:v>
                </c:pt>
                <c:pt idx="218">
                  <c:v>195.6257674195339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5.088906992064949</c:v>
                </c:pt>
                <c:pt idx="227">
                  <c:v>1494.9059021336079</c:v>
                </c:pt>
                <c:pt idx="228">
                  <c:v>212.26006446034626</c:v>
                </c:pt>
                <c:pt idx="229">
                  <c:v>41.544220668723938</c:v>
                </c:pt>
                <c:pt idx="230">
                  <c:v>99.418526151027436</c:v>
                </c:pt>
                <c:pt idx="231">
                  <c:v>83.98892949038509</c:v>
                </c:pt>
                <c:pt idx="232">
                  <c:v>195.56645955211388</c:v>
                </c:pt>
                <c:pt idx="233">
                  <c:v>190.04671176306874</c:v>
                </c:pt>
                <c:pt idx="234">
                  <c:v>354.95783424536967</c:v>
                </c:pt>
                <c:pt idx="235">
                  <c:v>294.85859851301939</c:v>
                </c:pt>
                <c:pt idx="236">
                  <c:v>224.87307770480766</c:v>
                </c:pt>
                <c:pt idx="237">
                  <c:v>240.611034402511</c:v>
                </c:pt>
                <c:pt idx="238">
                  <c:v>0</c:v>
                </c:pt>
                <c:pt idx="239">
                  <c:v>58.416701530031787</c:v>
                </c:pt>
                <c:pt idx="240">
                  <c:v>114.38036059008664</c:v>
                </c:pt>
                <c:pt idx="241">
                  <c:v>103.98410017774768</c:v>
                </c:pt>
                <c:pt idx="242">
                  <c:v>237.79122331372855</c:v>
                </c:pt>
                <c:pt idx="243">
                  <c:v>144.46104988049774</c:v>
                </c:pt>
                <c:pt idx="244">
                  <c:v>96.896933954223641</c:v>
                </c:pt>
                <c:pt idx="245">
                  <c:v>76.590962031579693</c:v>
                </c:pt>
                <c:pt idx="246">
                  <c:v>81.894901236661099</c:v>
                </c:pt>
                <c:pt idx="247">
                  <c:v>92.87031432001094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64.270240124615157</c:v>
                </c:pt>
                <c:pt idx="253">
                  <c:v>0</c:v>
                </c:pt>
                <c:pt idx="254">
                  <c:v>10.523082488614818</c:v>
                </c:pt>
                <c:pt idx="255">
                  <c:v>616.05734302509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20.082608849697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7-4C4D-8BB6-7BF2025B1D4B}"/>
            </c:ext>
          </c:extLst>
        </c:ser>
        <c:ser>
          <c:idx val="0"/>
          <c:order val="1"/>
          <c:tx>
            <c:strRef>
              <c:f>'Working 15 FC 15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24.99789750240279</c:v>
                </c:pt>
                <c:pt idx="15">
                  <c:v>602.34907285371219</c:v>
                </c:pt>
                <c:pt idx="16">
                  <c:v>635.1489099073201</c:v>
                </c:pt>
                <c:pt idx="17">
                  <c:v>851.45443122199868</c:v>
                </c:pt>
                <c:pt idx="18">
                  <c:v>851.45443122199868</c:v>
                </c:pt>
                <c:pt idx="19">
                  <c:v>851.45443122199868</c:v>
                </c:pt>
                <c:pt idx="20">
                  <c:v>851.45443122199868</c:v>
                </c:pt>
                <c:pt idx="21">
                  <c:v>851.45443122199868</c:v>
                </c:pt>
                <c:pt idx="22">
                  <c:v>1176.5361439547873</c:v>
                </c:pt>
                <c:pt idx="23">
                  <c:v>1278.3177047253603</c:v>
                </c:pt>
                <c:pt idx="24">
                  <c:v>1351.5476827773996</c:v>
                </c:pt>
                <c:pt idx="25">
                  <c:v>1493.6927021560455</c:v>
                </c:pt>
                <c:pt idx="26">
                  <c:v>1658.9612443531523</c:v>
                </c:pt>
                <c:pt idx="27">
                  <c:v>1703.1038662030928</c:v>
                </c:pt>
                <c:pt idx="28">
                  <c:v>1703.1038662030928</c:v>
                </c:pt>
                <c:pt idx="29">
                  <c:v>1703.1038662030928</c:v>
                </c:pt>
                <c:pt idx="30">
                  <c:v>1840.6696871298686</c:v>
                </c:pt>
                <c:pt idx="31">
                  <c:v>2238.746771357452</c:v>
                </c:pt>
                <c:pt idx="32">
                  <c:v>2238.746771357452</c:v>
                </c:pt>
                <c:pt idx="33">
                  <c:v>2297.7572202201195</c:v>
                </c:pt>
                <c:pt idx="34">
                  <c:v>2336.8098855922331</c:v>
                </c:pt>
                <c:pt idx="35">
                  <c:v>2373.8348979857233</c:v>
                </c:pt>
                <c:pt idx="36">
                  <c:v>2495.3568568179412</c:v>
                </c:pt>
                <c:pt idx="37">
                  <c:v>2592.7042192553313</c:v>
                </c:pt>
                <c:pt idx="38">
                  <c:v>2664.3235732844119</c:v>
                </c:pt>
                <c:pt idx="39">
                  <c:v>2833.7787201068545</c:v>
                </c:pt>
                <c:pt idx="40">
                  <c:v>3165.7016523227626</c:v>
                </c:pt>
                <c:pt idx="41">
                  <c:v>3287.3815491362998</c:v>
                </c:pt>
                <c:pt idx="42">
                  <c:v>3287.3815491362998</c:v>
                </c:pt>
                <c:pt idx="43">
                  <c:v>3287.3815491362998</c:v>
                </c:pt>
                <c:pt idx="44">
                  <c:v>3444.3318786854065</c:v>
                </c:pt>
                <c:pt idx="45">
                  <c:v>3640.8441105218794</c:v>
                </c:pt>
                <c:pt idx="46">
                  <c:v>3640.8441105218794</c:v>
                </c:pt>
                <c:pt idx="47">
                  <c:v>3640.8441105218794</c:v>
                </c:pt>
                <c:pt idx="48">
                  <c:v>3640.8441105218794</c:v>
                </c:pt>
                <c:pt idx="49">
                  <c:v>3640.8441105218794</c:v>
                </c:pt>
                <c:pt idx="50">
                  <c:v>3862.307547417166</c:v>
                </c:pt>
                <c:pt idx="51">
                  <c:v>3912.6930532900356</c:v>
                </c:pt>
                <c:pt idx="52">
                  <c:v>4043.3735638758621</c:v>
                </c:pt>
                <c:pt idx="53">
                  <c:v>4221.9669204226357</c:v>
                </c:pt>
                <c:pt idx="54">
                  <c:v>4221.9669204226357</c:v>
                </c:pt>
                <c:pt idx="55">
                  <c:v>4221.9669204226357</c:v>
                </c:pt>
                <c:pt idx="56">
                  <c:v>4221.9669204226357</c:v>
                </c:pt>
                <c:pt idx="57">
                  <c:v>4221.9669204226357</c:v>
                </c:pt>
                <c:pt idx="58">
                  <c:v>4338.8299337688213</c:v>
                </c:pt>
                <c:pt idx="59">
                  <c:v>4338.8299337688213</c:v>
                </c:pt>
                <c:pt idx="60">
                  <c:v>4751.0289703315402</c:v>
                </c:pt>
                <c:pt idx="61">
                  <c:v>4751.0289703315402</c:v>
                </c:pt>
                <c:pt idx="62">
                  <c:v>4751.0289703315402</c:v>
                </c:pt>
                <c:pt idx="63">
                  <c:v>4751.0289703315402</c:v>
                </c:pt>
                <c:pt idx="64">
                  <c:v>4751.0289703315402</c:v>
                </c:pt>
                <c:pt idx="65">
                  <c:v>4751.0289703315402</c:v>
                </c:pt>
                <c:pt idx="66">
                  <c:v>4751.0289703315402</c:v>
                </c:pt>
                <c:pt idx="67">
                  <c:v>4751.0289703315402</c:v>
                </c:pt>
                <c:pt idx="68">
                  <c:v>4776.3150627985033</c:v>
                </c:pt>
                <c:pt idx="69">
                  <c:v>4776.3150627985033</c:v>
                </c:pt>
                <c:pt idx="70">
                  <c:v>4776.3150627985033</c:v>
                </c:pt>
                <c:pt idx="71">
                  <c:v>4776.3150627985033</c:v>
                </c:pt>
                <c:pt idx="72">
                  <c:v>4958.977525099117</c:v>
                </c:pt>
                <c:pt idx="73">
                  <c:v>5030.5127909993626</c:v>
                </c:pt>
                <c:pt idx="74">
                  <c:v>5118.5983400919004</c:v>
                </c:pt>
                <c:pt idx="75">
                  <c:v>5189.5979186203112</c:v>
                </c:pt>
                <c:pt idx="76">
                  <c:v>5292.5152335137664</c:v>
                </c:pt>
                <c:pt idx="77">
                  <c:v>5434.4620163955387</c:v>
                </c:pt>
                <c:pt idx="78">
                  <c:v>5434.4620163955387</c:v>
                </c:pt>
                <c:pt idx="79">
                  <c:v>5434.4620163955387</c:v>
                </c:pt>
                <c:pt idx="80">
                  <c:v>5687.5589833752083</c:v>
                </c:pt>
                <c:pt idx="81">
                  <c:v>5790.2304353732288</c:v>
                </c:pt>
                <c:pt idx="82">
                  <c:v>5868.6394437963008</c:v>
                </c:pt>
                <c:pt idx="83">
                  <c:v>5885.7582274950146</c:v>
                </c:pt>
                <c:pt idx="84">
                  <c:v>5921.2603471783877</c:v>
                </c:pt>
                <c:pt idx="85">
                  <c:v>6130.1684498676914</c:v>
                </c:pt>
                <c:pt idx="86">
                  <c:v>6178.1335771210779</c:v>
                </c:pt>
                <c:pt idx="87">
                  <c:v>6178.1335771210779</c:v>
                </c:pt>
                <c:pt idx="88">
                  <c:v>6178.1335771210779</c:v>
                </c:pt>
                <c:pt idx="89">
                  <c:v>6937.671392863328</c:v>
                </c:pt>
                <c:pt idx="90">
                  <c:v>6937.671392863328</c:v>
                </c:pt>
                <c:pt idx="91">
                  <c:v>6937.671392863328</c:v>
                </c:pt>
                <c:pt idx="92">
                  <c:v>6970.7617787481176</c:v>
                </c:pt>
                <c:pt idx="93">
                  <c:v>7037.7654958642815</c:v>
                </c:pt>
                <c:pt idx="94">
                  <c:v>7319.9403098291841</c:v>
                </c:pt>
                <c:pt idx="95">
                  <c:v>7324.2800185880997</c:v>
                </c:pt>
                <c:pt idx="96">
                  <c:v>7324.2800185880997</c:v>
                </c:pt>
                <c:pt idx="97">
                  <c:v>8102.3023643020506</c:v>
                </c:pt>
                <c:pt idx="98">
                  <c:v>8151.9096758464284</c:v>
                </c:pt>
                <c:pt idx="99">
                  <c:v>8273.9641274167516</c:v>
                </c:pt>
                <c:pt idx="100">
                  <c:v>8398.4902625486066</c:v>
                </c:pt>
                <c:pt idx="101">
                  <c:v>8472.2311102806052</c:v>
                </c:pt>
                <c:pt idx="102">
                  <c:v>8579.3472037902102</c:v>
                </c:pt>
                <c:pt idx="103">
                  <c:v>8762.8115697132816</c:v>
                </c:pt>
                <c:pt idx="104">
                  <c:v>8762.8115697132816</c:v>
                </c:pt>
                <c:pt idx="105">
                  <c:v>8862.5071742568143</c:v>
                </c:pt>
                <c:pt idx="106">
                  <c:v>8862.5071742568143</c:v>
                </c:pt>
                <c:pt idx="107">
                  <c:v>9805.8737153568454</c:v>
                </c:pt>
                <c:pt idx="108">
                  <c:v>10010.06250755256</c:v>
                </c:pt>
                <c:pt idx="109">
                  <c:v>10084.047302453142</c:v>
                </c:pt>
                <c:pt idx="110">
                  <c:v>10224.58543261382</c:v>
                </c:pt>
                <c:pt idx="111">
                  <c:v>10301.813000535374</c:v>
                </c:pt>
                <c:pt idx="112">
                  <c:v>10430.434933331861</c:v>
                </c:pt>
                <c:pt idx="113">
                  <c:v>10544.431593791382</c:v>
                </c:pt>
                <c:pt idx="114">
                  <c:v>10544.431593791382</c:v>
                </c:pt>
                <c:pt idx="115">
                  <c:v>10984.388624350691</c:v>
                </c:pt>
                <c:pt idx="116">
                  <c:v>11588.642315088082</c:v>
                </c:pt>
                <c:pt idx="117">
                  <c:v>11754.321523046343</c:v>
                </c:pt>
                <c:pt idx="118">
                  <c:v>11821.461268289204</c:v>
                </c:pt>
                <c:pt idx="119">
                  <c:v>11904.592424666822</c:v>
                </c:pt>
                <c:pt idx="120">
                  <c:v>12037.980812813494</c:v>
                </c:pt>
                <c:pt idx="121">
                  <c:v>12153.189049904337</c:v>
                </c:pt>
                <c:pt idx="122">
                  <c:v>12283.615722120294</c:v>
                </c:pt>
                <c:pt idx="123">
                  <c:v>12460.427028474154</c:v>
                </c:pt>
                <c:pt idx="124">
                  <c:v>12605.012044385328</c:v>
                </c:pt>
                <c:pt idx="125">
                  <c:v>12609.609734296222</c:v>
                </c:pt>
                <c:pt idx="126">
                  <c:v>12676.193068879158</c:v>
                </c:pt>
                <c:pt idx="127">
                  <c:v>13197.718092797235</c:v>
                </c:pt>
                <c:pt idx="128">
                  <c:v>13197.718092797235</c:v>
                </c:pt>
                <c:pt idx="129">
                  <c:v>13197.718092797235</c:v>
                </c:pt>
                <c:pt idx="130">
                  <c:v>13197.718092797235</c:v>
                </c:pt>
                <c:pt idx="131">
                  <c:v>13197.718092797235</c:v>
                </c:pt>
                <c:pt idx="132">
                  <c:v>13197.718092797235</c:v>
                </c:pt>
                <c:pt idx="133">
                  <c:v>13197.718092797235</c:v>
                </c:pt>
                <c:pt idx="134">
                  <c:v>13197.718092797235</c:v>
                </c:pt>
                <c:pt idx="135">
                  <c:v>13811.793892086031</c:v>
                </c:pt>
                <c:pt idx="136">
                  <c:v>13811.793892086031</c:v>
                </c:pt>
                <c:pt idx="137">
                  <c:v>13811.793892086031</c:v>
                </c:pt>
                <c:pt idx="138">
                  <c:v>13811.793892086031</c:v>
                </c:pt>
                <c:pt idx="139">
                  <c:v>13811.793892086031</c:v>
                </c:pt>
                <c:pt idx="140">
                  <c:v>13811.793892086031</c:v>
                </c:pt>
                <c:pt idx="141">
                  <c:v>13811.793892086031</c:v>
                </c:pt>
                <c:pt idx="142">
                  <c:v>13811.793892086031</c:v>
                </c:pt>
                <c:pt idx="143">
                  <c:v>13811.793892086031</c:v>
                </c:pt>
                <c:pt idx="144">
                  <c:v>14192.880280711815</c:v>
                </c:pt>
                <c:pt idx="145">
                  <c:v>14192.880280711815</c:v>
                </c:pt>
                <c:pt idx="146">
                  <c:v>14192.880280711815</c:v>
                </c:pt>
                <c:pt idx="147">
                  <c:v>14192.880280711815</c:v>
                </c:pt>
                <c:pt idx="148">
                  <c:v>14192.880280711815</c:v>
                </c:pt>
                <c:pt idx="149">
                  <c:v>14192.880280711815</c:v>
                </c:pt>
                <c:pt idx="150">
                  <c:v>14192.880280711815</c:v>
                </c:pt>
                <c:pt idx="151">
                  <c:v>14192.880280711815</c:v>
                </c:pt>
                <c:pt idx="152">
                  <c:v>14192.880280711815</c:v>
                </c:pt>
                <c:pt idx="153">
                  <c:v>14192.880280711815</c:v>
                </c:pt>
                <c:pt idx="154">
                  <c:v>14192.880280711815</c:v>
                </c:pt>
                <c:pt idx="155">
                  <c:v>14192.880280711815</c:v>
                </c:pt>
                <c:pt idx="156">
                  <c:v>14192.880280711815</c:v>
                </c:pt>
                <c:pt idx="157">
                  <c:v>14192.880280711815</c:v>
                </c:pt>
                <c:pt idx="158">
                  <c:v>14192.880280711815</c:v>
                </c:pt>
                <c:pt idx="159">
                  <c:v>14192.880280711815</c:v>
                </c:pt>
                <c:pt idx="160">
                  <c:v>14192.880280711815</c:v>
                </c:pt>
                <c:pt idx="161">
                  <c:v>14192.880280711815</c:v>
                </c:pt>
                <c:pt idx="162">
                  <c:v>14192.880280711815</c:v>
                </c:pt>
                <c:pt idx="163">
                  <c:v>14192.880280711815</c:v>
                </c:pt>
                <c:pt idx="164">
                  <c:v>14192.880280711815</c:v>
                </c:pt>
                <c:pt idx="165">
                  <c:v>14192.880280711815</c:v>
                </c:pt>
                <c:pt idx="166">
                  <c:v>14192.880280711815</c:v>
                </c:pt>
                <c:pt idx="167">
                  <c:v>14192.880280711815</c:v>
                </c:pt>
                <c:pt idx="168">
                  <c:v>14192.880280711815</c:v>
                </c:pt>
                <c:pt idx="169">
                  <c:v>14192.880280711815</c:v>
                </c:pt>
                <c:pt idx="170">
                  <c:v>14192.880280711815</c:v>
                </c:pt>
                <c:pt idx="171">
                  <c:v>14192.880280711815</c:v>
                </c:pt>
                <c:pt idx="172">
                  <c:v>14192.880280711815</c:v>
                </c:pt>
                <c:pt idx="173">
                  <c:v>14192.880280711815</c:v>
                </c:pt>
                <c:pt idx="174">
                  <c:v>14192.880280711815</c:v>
                </c:pt>
                <c:pt idx="175">
                  <c:v>14192.880280711815</c:v>
                </c:pt>
                <c:pt idx="176">
                  <c:v>14192.880280711815</c:v>
                </c:pt>
                <c:pt idx="177">
                  <c:v>14192.880280711815</c:v>
                </c:pt>
                <c:pt idx="178">
                  <c:v>14192.880280711815</c:v>
                </c:pt>
                <c:pt idx="179">
                  <c:v>14192.880280711815</c:v>
                </c:pt>
                <c:pt idx="180">
                  <c:v>14192.880280711815</c:v>
                </c:pt>
                <c:pt idx="181">
                  <c:v>14192.880280711815</c:v>
                </c:pt>
                <c:pt idx="182">
                  <c:v>14192.880280711815</c:v>
                </c:pt>
                <c:pt idx="183">
                  <c:v>14192.880280711815</c:v>
                </c:pt>
                <c:pt idx="184">
                  <c:v>14192.880280711815</c:v>
                </c:pt>
                <c:pt idx="185">
                  <c:v>14192.880280711815</c:v>
                </c:pt>
                <c:pt idx="186">
                  <c:v>14192.880280711815</c:v>
                </c:pt>
                <c:pt idx="187">
                  <c:v>14192.880280711815</c:v>
                </c:pt>
                <c:pt idx="188">
                  <c:v>14192.880280711815</c:v>
                </c:pt>
                <c:pt idx="189">
                  <c:v>14192.880280711815</c:v>
                </c:pt>
                <c:pt idx="190">
                  <c:v>14192.880280711815</c:v>
                </c:pt>
                <c:pt idx="191">
                  <c:v>14192.880280711815</c:v>
                </c:pt>
                <c:pt idx="192">
                  <c:v>14192.880280711815</c:v>
                </c:pt>
                <c:pt idx="193">
                  <c:v>14192.880280711815</c:v>
                </c:pt>
                <c:pt idx="194">
                  <c:v>14192.880280711815</c:v>
                </c:pt>
                <c:pt idx="195">
                  <c:v>14192.880280711815</c:v>
                </c:pt>
                <c:pt idx="196">
                  <c:v>14192.880280711815</c:v>
                </c:pt>
                <c:pt idx="197">
                  <c:v>14192.880280711815</c:v>
                </c:pt>
                <c:pt idx="198">
                  <c:v>14192.880280711815</c:v>
                </c:pt>
                <c:pt idx="199">
                  <c:v>14192.880280711815</c:v>
                </c:pt>
                <c:pt idx="200">
                  <c:v>14192.880280711815</c:v>
                </c:pt>
                <c:pt idx="201">
                  <c:v>14192.880280711815</c:v>
                </c:pt>
                <c:pt idx="202">
                  <c:v>14192.880280711815</c:v>
                </c:pt>
                <c:pt idx="203">
                  <c:v>14192.880280711815</c:v>
                </c:pt>
                <c:pt idx="204">
                  <c:v>14192.880280711815</c:v>
                </c:pt>
                <c:pt idx="205">
                  <c:v>14192.880280711815</c:v>
                </c:pt>
                <c:pt idx="206">
                  <c:v>14192.880280711815</c:v>
                </c:pt>
                <c:pt idx="207">
                  <c:v>14192.880280711815</c:v>
                </c:pt>
                <c:pt idx="208">
                  <c:v>14192.880280711815</c:v>
                </c:pt>
                <c:pt idx="209">
                  <c:v>14192.880280711815</c:v>
                </c:pt>
                <c:pt idx="210">
                  <c:v>14192.880280711815</c:v>
                </c:pt>
                <c:pt idx="211">
                  <c:v>14192.880280711815</c:v>
                </c:pt>
                <c:pt idx="212">
                  <c:v>14192.880280711815</c:v>
                </c:pt>
                <c:pt idx="213">
                  <c:v>14192.880280711815</c:v>
                </c:pt>
                <c:pt idx="214">
                  <c:v>15282.059220915839</c:v>
                </c:pt>
                <c:pt idx="215">
                  <c:v>15512.177426695042</c:v>
                </c:pt>
                <c:pt idx="216">
                  <c:v>15612.503704102724</c:v>
                </c:pt>
                <c:pt idx="217">
                  <c:v>15629.768937351655</c:v>
                </c:pt>
                <c:pt idx="218">
                  <c:v>15825.394704771188</c:v>
                </c:pt>
                <c:pt idx="219">
                  <c:v>15825.394704771188</c:v>
                </c:pt>
                <c:pt idx="220">
                  <c:v>15825.394704771188</c:v>
                </c:pt>
                <c:pt idx="221">
                  <c:v>15825.394704771188</c:v>
                </c:pt>
                <c:pt idx="222">
                  <c:v>15825.394704771188</c:v>
                </c:pt>
                <c:pt idx="223">
                  <c:v>15825.394704771188</c:v>
                </c:pt>
                <c:pt idx="224">
                  <c:v>15825.394704771188</c:v>
                </c:pt>
                <c:pt idx="225">
                  <c:v>15825.394704771188</c:v>
                </c:pt>
                <c:pt idx="226">
                  <c:v>15840.483611763253</c:v>
                </c:pt>
                <c:pt idx="227">
                  <c:v>17335.389513896862</c:v>
                </c:pt>
                <c:pt idx="228">
                  <c:v>17547.64957835721</c:v>
                </c:pt>
                <c:pt idx="229">
                  <c:v>17589.193799025932</c:v>
                </c:pt>
                <c:pt idx="230">
                  <c:v>17688.61232517696</c:v>
                </c:pt>
                <c:pt idx="231">
                  <c:v>17772.601254667345</c:v>
                </c:pt>
                <c:pt idx="232">
                  <c:v>17968.16771421946</c:v>
                </c:pt>
                <c:pt idx="233">
                  <c:v>18158.214425982529</c:v>
                </c:pt>
                <c:pt idx="234">
                  <c:v>18513.172260227897</c:v>
                </c:pt>
                <c:pt idx="235">
                  <c:v>18808.030858740916</c:v>
                </c:pt>
                <c:pt idx="236">
                  <c:v>19032.903936445724</c:v>
                </c:pt>
                <c:pt idx="237">
                  <c:v>19273.514970848235</c:v>
                </c:pt>
                <c:pt idx="238">
                  <c:v>19273.514970848235</c:v>
                </c:pt>
                <c:pt idx="239">
                  <c:v>19331.931672378269</c:v>
                </c:pt>
                <c:pt idx="240">
                  <c:v>19446.312032968355</c:v>
                </c:pt>
                <c:pt idx="241">
                  <c:v>19550.296133146105</c:v>
                </c:pt>
                <c:pt idx="242">
                  <c:v>19788.087356459833</c:v>
                </c:pt>
                <c:pt idx="243">
                  <c:v>19932.548406340331</c:v>
                </c:pt>
                <c:pt idx="244">
                  <c:v>20029.445340294555</c:v>
                </c:pt>
                <c:pt idx="245">
                  <c:v>20106.036302326134</c:v>
                </c:pt>
                <c:pt idx="246">
                  <c:v>20187.931203562795</c:v>
                </c:pt>
                <c:pt idx="247">
                  <c:v>20280.801517882806</c:v>
                </c:pt>
                <c:pt idx="248">
                  <c:v>20280.801517882806</c:v>
                </c:pt>
                <c:pt idx="249">
                  <c:v>20280.801517882806</c:v>
                </c:pt>
                <c:pt idx="250">
                  <c:v>20280.801517882806</c:v>
                </c:pt>
                <c:pt idx="251">
                  <c:v>20280.801517882806</c:v>
                </c:pt>
                <c:pt idx="252">
                  <c:v>20345.07175800742</c:v>
                </c:pt>
                <c:pt idx="253">
                  <c:v>20345.07175800742</c:v>
                </c:pt>
                <c:pt idx="254">
                  <c:v>20355.594840496036</c:v>
                </c:pt>
                <c:pt idx="255">
                  <c:v>20971.652183521132</c:v>
                </c:pt>
                <c:pt idx="256">
                  <c:v>20971.652183521132</c:v>
                </c:pt>
                <c:pt idx="257">
                  <c:v>20971.652183521132</c:v>
                </c:pt>
                <c:pt idx="258">
                  <c:v>20971.652183521132</c:v>
                </c:pt>
                <c:pt idx="259">
                  <c:v>20971.652183521132</c:v>
                </c:pt>
                <c:pt idx="260">
                  <c:v>20971.652183521132</c:v>
                </c:pt>
                <c:pt idx="261">
                  <c:v>21791.734792370829</c:v>
                </c:pt>
                <c:pt idx="262">
                  <c:v>21791.734792370829</c:v>
                </c:pt>
                <c:pt idx="263">
                  <c:v>21791.734792370829</c:v>
                </c:pt>
                <c:pt idx="264">
                  <c:v>21791.734792370829</c:v>
                </c:pt>
                <c:pt idx="265">
                  <c:v>21791.734792370829</c:v>
                </c:pt>
                <c:pt idx="266">
                  <c:v>21791.734792370829</c:v>
                </c:pt>
                <c:pt idx="267">
                  <c:v>21791.734792370829</c:v>
                </c:pt>
                <c:pt idx="268">
                  <c:v>21791.734792370829</c:v>
                </c:pt>
                <c:pt idx="269">
                  <c:v>21791.734792370829</c:v>
                </c:pt>
                <c:pt idx="270">
                  <c:v>21791.734792370829</c:v>
                </c:pt>
                <c:pt idx="271">
                  <c:v>21791.734792370829</c:v>
                </c:pt>
                <c:pt idx="272">
                  <c:v>21791.734792370829</c:v>
                </c:pt>
                <c:pt idx="273">
                  <c:v>21791.734792370829</c:v>
                </c:pt>
                <c:pt idx="274">
                  <c:v>21791.734792370829</c:v>
                </c:pt>
                <c:pt idx="275">
                  <c:v>21791.734792370829</c:v>
                </c:pt>
                <c:pt idx="276">
                  <c:v>21791.734792370829</c:v>
                </c:pt>
                <c:pt idx="277">
                  <c:v>21791.734792370829</c:v>
                </c:pt>
                <c:pt idx="278">
                  <c:v>21791.734792370829</c:v>
                </c:pt>
                <c:pt idx="279">
                  <c:v>21791.734792370829</c:v>
                </c:pt>
                <c:pt idx="280">
                  <c:v>21791.734792370829</c:v>
                </c:pt>
                <c:pt idx="281">
                  <c:v>21791.734792370829</c:v>
                </c:pt>
                <c:pt idx="282">
                  <c:v>21791.734792370829</c:v>
                </c:pt>
                <c:pt idx="283">
                  <c:v>21791.734792370829</c:v>
                </c:pt>
                <c:pt idx="284">
                  <c:v>21791.734792370829</c:v>
                </c:pt>
                <c:pt idx="285">
                  <c:v>21791.734792370829</c:v>
                </c:pt>
                <c:pt idx="286">
                  <c:v>21791.734792370829</c:v>
                </c:pt>
                <c:pt idx="287">
                  <c:v>21791.734792370829</c:v>
                </c:pt>
                <c:pt idx="288">
                  <c:v>21791.734792370829</c:v>
                </c:pt>
                <c:pt idx="289">
                  <c:v>21791.734792370829</c:v>
                </c:pt>
                <c:pt idx="290">
                  <c:v>21791.734792370829</c:v>
                </c:pt>
                <c:pt idx="291">
                  <c:v>21791.734792370829</c:v>
                </c:pt>
                <c:pt idx="292">
                  <c:v>21791.734792370829</c:v>
                </c:pt>
                <c:pt idx="293">
                  <c:v>21791.734792370829</c:v>
                </c:pt>
                <c:pt idx="294">
                  <c:v>21791.734792370829</c:v>
                </c:pt>
                <c:pt idx="295">
                  <c:v>21791.734792370829</c:v>
                </c:pt>
                <c:pt idx="296">
                  <c:v>21791.734792370829</c:v>
                </c:pt>
                <c:pt idx="297">
                  <c:v>21791.734792370829</c:v>
                </c:pt>
                <c:pt idx="298">
                  <c:v>21791.734792370829</c:v>
                </c:pt>
                <c:pt idx="299">
                  <c:v>21791.734792370829</c:v>
                </c:pt>
                <c:pt idx="300">
                  <c:v>21791.734792370829</c:v>
                </c:pt>
                <c:pt idx="301">
                  <c:v>21791.734792370829</c:v>
                </c:pt>
                <c:pt idx="302">
                  <c:v>21791.734792370829</c:v>
                </c:pt>
                <c:pt idx="303">
                  <c:v>21791.734792370829</c:v>
                </c:pt>
                <c:pt idx="304">
                  <c:v>21791.734792370829</c:v>
                </c:pt>
                <c:pt idx="305">
                  <c:v>21791.734792370829</c:v>
                </c:pt>
                <c:pt idx="306">
                  <c:v>21791.734792370829</c:v>
                </c:pt>
                <c:pt idx="307">
                  <c:v>21791.734792370829</c:v>
                </c:pt>
                <c:pt idx="308">
                  <c:v>21791.734792370829</c:v>
                </c:pt>
                <c:pt idx="309">
                  <c:v>21791.734792370829</c:v>
                </c:pt>
                <c:pt idx="310">
                  <c:v>21791.734792370829</c:v>
                </c:pt>
                <c:pt idx="311">
                  <c:v>21791.734792370829</c:v>
                </c:pt>
                <c:pt idx="312">
                  <c:v>21791.734792370829</c:v>
                </c:pt>
                <c:pt idx="313">
                  <c:v>21791.734792370829</c:v>
                </c:pt>
                <c:pt idx="314">
                  <c:v>21791.734792370829</c:v>
                </c:pt>
                <c:pt idx="315">
                  <c:v>21791.734792370829</c:v>
                </c:pt>
                <c:pt idx="316">
                  <c:v>21791.734792370829</c:v>
                </c:pt>
                <c:pt idx="317">
                  <c:v>21791.734792370829</c:v>
                </c:pt>
                <c:pt idx="318">
                  <c:v>21791.734792370829</c:v>
                </c:pt>
                <c:pt idx="319">
                  <c:v>21791.734792370829</c:v>
                </c:pt>
                <c:pt idx="320">
                  <c:v>21791.734792370829</c:v>
                </c:pt>
                <c:pt idx="321">
                  <c:v>21791.734792370829</c:v>
                </c:pt>
                <c:pt idx="322">
                  <c:v>21791.734792370829</c:v>
                </c:pt>
                <c:pt idx="323">
                  <c:v>21791.734792370829</c:v>
                </c:pt>
                <c:pt idx="324">
                  <c:v>21791.734792370829</c:v>
                </c:pt>
                <c:pt idx="325">
                  <c:v>21791.734792370829</c:v>
                </c:pt>
                <c:pt idx="326">
                  <c:v>21791.734792370829</c:v>
                </c:pt>
                <c:pt idx="327">
                  <c:v>21791.734792370829</c:v>
                </c:pt>
                <c:pt idx="328">
                  <c:v>21791.734792370829</c:v>
                </c:pt>
                <c:pt idx="329">
                  <c:v>21791.734792370829</c:v>
                </c:pt>
                <c:pt idx="330">
                  <c:v>21791.734792370829</c:v>
                </c:pt>
                <c:pt idx="331">
                  <c:v>21791.734792370829</c:v>
                </c:pt>
                <c:pt idx="332">
                  <c:v>21791.734792370829</c:v>
                </c:pt>
                <c:pt idx="333">
                  <c:v>21791.734792370829</c:v>
                </c:pt>
                <c:pt idx="334">
                  <c:v>21791.734792370829</c:v>
                </c:pt>
                <c:pt idx="335">
                  <c:v>21791.734792370829</c:v>
                </c:pt>
                <c:pt idx="336">
                  <c:v>21791.734792370829</c:v>
                </c:pt>
                <c:pt idx="337">
                  <c:v>21791.73479237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E7-4C4D-8BB6-7BF2025B1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5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24.99789750240279</c:v>
                </c:pt>
                <c:pt idx="15">
                  <c:v>602.34907285371219</c:v>
                </c:pt>
                <c:pt idx="16">
                  <c:v>635.1489099073201</c:v>
                </c:pt>
                <c:pt idx="17">
                  <c:v>851.45443122199868</c:v>
                </c:pt>
                <c:pt idx="18">
                  <c:v>851.45443122199868</c:v>
                </c:pt>
                <c:pt idx="19">
                  <c:v>851.45443122199868</c:v>
                </c:pt>
                <c:pt idx="20">
                  <c:v>851.45443122199868</c:v>
                </c:pt>
                <c:pt idx="21">
                  <c:v>851.45443122199868</c:v>
                </c:pt>
                <c:pt idx="22">
                  <c:v>1176.5361439547873</c:v>
                </c:pt>
                <c:pt idx="23">
                  <c:v>1278.3177047253603</c:v>
                </c:pt>
                <c:pt idx="24">
                  <c:v>1351.5476827773996</c:v>
                </c:pt>
                <c:pt idx="25">
                  <c:v>1493.6927021560455</c:v>
                </c:pt>
                <c:pt idx="26">
                  <c:v>1658.9612443531523</c:v>
                </c:pt>
                <c:pt idx="27">
                  <c:v>1703.1038662030928</c:v>
                </c:pt>
                <c:pt idx="28">
                  <c:v>1703.1038662030928</c:v>
                </c:pt>
                <c:pt idx="29">
                  <c:v>1703.1038662030928</c:v>
                </c:pt>
                <c:pt idx="30">
                  <c:v>1840.6696871298686</c:v>
                </c:pt>
                <c:pt idx="31">
                  <c:v>2238.746771357452</c:v>
                </c:pt>
                <c:pt idx="32">
                  <c:v>2238.746771357452</c:v>
                </c:pt>
                <c:pt idx="33">
                  <c:v>2297.7572202201195</c:v>
                </c:pt>
                <c:pt idx="34">
                  <c:v>2336.8098855922331</c:v>
                </c:pt>
                <c:pt idx="35">
                  <c:v>2373.8348979857233</c:v>
                </c:pt>
                <c:pt idx="36">
                  <c:v>2495.3568568179412</c:v>
                </c:pt>
                <c:pt idx="37">
                  <c:v>2592.7042192553313</c:v>
                </c:pt>
                <c:pt idx="38">
                  <c:v>2664.3235732844119</c:v>
                </c:pt>
                <c:pt idx="39">
                  <c:v>2833.7787201068545</c:v>
                </c:pt>
                <c:pt idx="40">
                  <c:v>3165.7016523227626</c:v>
                </c:pt>
                <c:pt idx="41">
                  <c:v>3287.3815491362998</c:v>
                </c:pt>
                <c:pt idx="42">
                  <c:v>3287.3815491362998</c:v>
                </c:pt>
                <c:pt idx="43">
                  <c:v>3287.3815491362998</c:v>
                </c:pt>
                <c:pt idx="44">
                  <c:v>3444.3318786854065</c:v>
                </c:pt>
                <c:pt idx="45">
                  <c:v>3640.8441105218794</c:v>
                </c:pt>
                <c:pt idx="46">
                  <c:v>3640.8441105218794</c:v>
                </c:pt>
                <c:pt idx="47">
                  <c:v>3640.8441105218794</c:v>
                </c:pt>
                <c:pt idx="48">
                  <c:v>3640.8441105218794</c:v>
                </c:pt>
                <c:pt idx="49">
                  <c:v>3640.8441105218794</c:v>
                </c:pt>
                <c:pt idx="50">
                  <c:v>3862.307547417166</c:v>
                </c:pt>
                <c:pt idx="51">
                  <c:v>3912.6930532900356</c:v>
                </c:pt>
                <c:pt idx="52">
                  <c:v>4043.3735638758621</c:v>
                </c:pt>
                <c:pt idx="53">
                  <c:v>4221.9669204226357</c:v>
                </c:pt>
                <c:pt idx="54">
                  <c:v>4221.9669204226357</c:v>
                </c:pt>
                <c:pt idx="55">
                  <c:v>4221.9669204226357</c:v>
                </c:pt>
                <c:pt idx="56">
                  <c:v>4221.9669204226357</c:v>
                </c:pt>
                <c:pt idx="57">
                  <c:v>4221.9669204226357</c:v>
                </c:pt>
                <c:pt idx="58">
                  <c:v>4338.8299337688213</c:v>
                </c:pt>
                <c:pt idx="59">
                  <c:v>4338.8299337688213</c:v>
                </c:pt>
                <c:pt idx="60">
                  <c:v>4751.0289703315402</c:v>
                </c:pt>
                <c:pt idx="61">
                  <c:v>4751.0289703315402</c:v>
                </c:pt>
                <c:pt idx="62">
                  <c:v>4751.0289703315402</c:v>
                </c:pt>
                <c:pt idx="63">
                  <c:v>4751.0289703315402</c:v>
                </c:pt>
                <c:pt idx="64">
                  <c:v>4751.0289703315402</c:v>
                </c:pt>
                <c:pt idx="65">
                  <c:v>4751.0289703315402</c:v>
                </c:pt>
                <c:pt idx="66">
                  <c:v>4751.0289703315402</c:v>
                </c:pt>
                <c:pt idx="67">
                  <c:v>4751.0289703315402</c:v>
                </c:pt>
                <c:pt idx="68">
                  <c:v>4776.3150627985033</c:v>
                </c:pt>
                <c:pt idx="69">
                  <c:v>4776.3150627985033</c:v>
                </c:pt>
                <c:pt idx="70">
                  <c:v>4776.3150627985033</c:v>
                </c:pt>
                <c:pt idx="71">
                  <c:v>4776.3150627985033</c:v>
                </c:pt>
                <c:pt idx="72">
                  <c:v>4958.977525099117</c:v>
                </c:pt>
                <c:pt idx="73">
                  <c:v>5030.5127909993626</c:v>
                </c:pt>
                <c:pt idx="74">
                  <c:v>5118.5983400919004</c:v>
                </c:pt>
                <c:pt idx="75">
                  <c:v>5189.5979186203112</c:v>
                </c:pt>
                <c:pt idx="76">
                  <c:v>5292.5152335137664</c:v>
                </c:pt>
                <c:pt idx="77">
                  <c:v>5434.4620163955387</c:v>
                </c:pt>
                <c:pt idx="78">
                  <c:v>5434.4620163955387</c:v>
                </c:pt>
                <c:pt idx="79">
                  <c:v>5434.4620163955387</c:v>
                </c:pt>
                <c:pt idx="80">
                  <c:v>5687.5589833752083</c:v>
                </c:pt>
                <c:pt idx="81">
                  <c:v>5790.2304353732288</c:v>
                </c:pt>
                <c:pt idx="82">
                  <c:v>5868.6394437963008</c:v>
                </c:pt>
                <c:pt idx="83">
                  <c:v>5885.7582274950146</c:v>
                </c:pt>
                <c:pt idx="84">
                  <c:v>5921.2603471783877</c:v>
                </c:pt>
                <c:pt idx="85">
                  <c:v>6130.1684498676914</c:v>
                </c:pt>
                <c:pt idx="86">
                  <c:v>6178.1335771210779</c:v>
                </c:pt>
                <c:pt idx="87">
                  <c:v>6178.1335771210779</c:v>
                </c:pt>
                <c:pt idx="88">
                  <c:v>6178.1335771210779</c:v>
                </c:pt>
                <c:pt idx="89">
                  <c:v>6937.671392863328</c:v>
                </c:pt>
                <c:pt idx="90">
                  <c:v>6937.671392863328</c:v>
                </c:pt>
                <c:pt idx="91">
                  <c:v>6937.671392863328</c:v>
                </c:pt>
                <c:pt idx="92">
                  <c:v>6970.7617787481176</c:v>
                </c:pt>
                <c:pt idx="93">
                  <c:v>7037.7654958642815</c:v>
                </c:pt>
                <c:pt idx="94">
                  <c:v>7319.9403098291841</c:v>
                </c:pt>
                <c:pt idx="95">
                  <c:v>7324.2800185880997</c:v>
                </c:pt>
                <c:pt idx="96">
                  <c:v>7324.2800185880997</c:v>
                </c:pt>
                <c:pt idx="97">
                  <c:v>8102.3023643020506</c:v>
                </c:pt>
                <c:pt idx="98">
                  <c:v>8151.9096758464284</c:v>
                </c:pt>
                <c:pt idx="99">
                  <c:v>8273.9641274167516</c:v>
                </c:pt>
                <c:pt idx="100">
                  <c:v>8398.4902625486066</c:v>
                </c:pt>
                <c:pt idx="101">
                  <c:v>8472.2311102806052</c:v>
                </c:pt>
                <c:pt idx="102">
                  <c:v>8579.3472037902102</c:v>
                </c:pt>
                <c:pt idx="103">
                  <c:v>8762.8115697132816</c:v>
                </c:pt>
                <c:pt idx="104">
                  <c:v>8762.8115697132816</c:v>
                </c:pt>
                <c:pt idx="105">
                  <c:v>8862.5071742568143</c:v>
                </c:pt>
                <c:pt idx="106">
                  <c:v>8862.5071742568143</c:v>
                </c:pt>
                <c:pt idx="107">
                  <c:v>9805.8737153568454</c:v>
                </c:pt>
                <c:pt idx="108">
                  <c:v>10010.06250755256</c:v>
                </c:pt>
                <c:pt idx="109">
                  <c:v>10084.047302453142</c:v>
                </c:pt>
                <c:pt idx="110">
                  <c:v>10224.58543261382</c:v>
                </c:pt>
                <c:pt idx="111">
                  <c:v>10301.813000535374</c:v>
                </c:pt>
                <c:pt idx="112">
                  <c:v>10430.434933331861</c:v>
                </c:pt>
                <c:pt idx="113">
                  <c:v>10544.431593791382</c:v>
                </c:pt>
                <c:pt idx="114">
                  <c:v>10544.431593791382</c:v>
                </c:pt>
                <c:pt idx="115">
                  <c:v>10984.388624350691</c:v>
                </c:pt>
                <c:pt idx="116">
                  <c:v>11588.642315088082</c:v>
                </c:pt>
                <c:pt idx="117">
                  <c:v>11754.321523046343</c:v>
                </c:pt>
                <c:pt idx="118">
                  <c:v>11821.461268289204</c:v>
                </c:pt>
                <c:pt idx="119">
                  <c:v>11904.592424666822</c:v>
                </c:pt>
                <c:pt idx="120">
                  <c:v>12037.980812813494</c:v>
                </c:pt>
                <c:pt idx="121">
                  <c:v>12153.189049904337</c:v>
                </c:pt>
                <c:pt idx="122">
                  <c:v>12283.615722120294</c:v>
                </c:pt>
                <c:pt idx="123">
                  <c:v>12460.427028474154</c:v>
                </c:pt>
                <c:pt idx="124">
                  <c:v>12605.012044385328</c:v>
                </c:pt>
                <c:pt idx="125">
                  <c:v>12609.609734296222</c:v>
                </c:pt>
                <c:pt idx="126">
                  <c:v>12676.193068879158</c:v>
                </c:pt>
                <c:pt idx="127">
                  <c:v>13197.718092797235</c:v>
                </c:pt>
                <c:pt idx="128">
                  <c:v>13197.718092797235</c:v>
                </c:pt>
                <c:pt idx="129">
                  <c:v>13197.718092797235</c:v>
                </c:pt>
                <c:pt idx="130">
                  <c:v>13197.718092797235</c:v>
                </c:pt>
                <c:pt idx="131">
                  <c:v>13197.718092797235</c:v>
                </c:pt>
                <c:pt idx="132">
                  <c:v>13197.718092797235</c:v>
                </c:pt>
                <c:pt idx="133">
                  <c:v>13197.718092797235</c:v>
                </c:pt>
                <c:pt idx="134">
                  <c:v>13197.718092797235</c:v>
                </c:pt>
                <c:pt idx="135">
                  <c:v>13811.793892086031</c:v>
                </c:pt>
                <c:pt idx="136">
                  <c:v>13811.793892086031</c:v>
                </c:pt>
                <c:pt idx="137">
                  <c:v>13811.793892086031</c:v>
                </c:pt>
                <c:pt idx="138">
                  <c:v>13811.793892086031</c:v>
                </c:pt>
                <c:pt idx="139">
                  <c:v>13811.793892086031</c:v>
                </c:pt>
                <c:pt idx="140">
                  <c:v>13811.793892086031</c:v>
                </c:pt>
                <c:pt idx="141">
                  <c:v>13811.793892086031</c:v>
                </c:pt>
                <c:pt idx="142">
                  <c:v>13811.793892086031</c:v>
                </c:pt>
                <c:pt idx="143">
                  <c:v>13811.793892086031</c:v>
                </c:pt>
                <c:pt idx="144">
                  <c:v>14192.880280711815</c:v>
                </c:pt>
                <c:pt idx="145">
                  <c:v>14192.880280711815</c:v>
                </c:pt>
                <c:pt idx="146">
                  <c:v>14192.880280711815</c:v>
                </c:pt>
                <c:pt idx="147">
                  <c:v>14192.880280711815</c:v>
                </c:pt>
                <c:pt idx="148">
                  <c:v>14192.880280711815</c:v>
                </c:pt>
                <c:pt idx="149">
                  <c:v>14192.880280711815</c:v>
                </c:pt>
                <c:pt idx="150">
                  <c:v>14192.880280711815</c:v>
                </c:pt>
                <c:pt idx="151">
                  <c:v>14192.880280711815</c:v>
                </c:pt>
                <c:pt idx="152">
                  <c:v>14192.880280711815</c:v>
                </c:pt>
                <c:pt idx="153">
                  <c:v>14192.880280711815</c:v>
                </c:pt>
                <c:pt idx="154">
                  <c:v>14192.880280711815</c:v>
                </c:pt>
                <c:pt idx="155">
                  <c:v>14192.880280711815</c:v>
                </c:pt>
                <c:pt idx="156">
                  <c:v>14192.880280711815</c:v>
                </c:pt>
                <c:pt idx="157">
                  <c:v>14192.880280711815</c:v>
                </c:pt>
                <c:pt idx="158">
                  <c:v>14192.880280711815</c:v>
                </c:pt>
                <c:pt idx="159">
                  <c:v>14192.880280711815</c:v>
                </c:pt>
                <c:pt idx="160">
                  <c:v>14192.880280711815</c:v>
                </c:pt>
                <c:pt idx="161">
                  <c:v>14192.880280711815</c:v>
                </c:pt>
                <c:pt idx="162">
                  <c:v>14192.880280711815</c:v>
                </c:pt>
                <c:pt idx="163">
                  <c:v>14192.880280711815</c:v>
                </c:pt>
                <c:pt idx="164">
                  <c:v>14192.880280711815</c:v>
                </c:pt>
                <c:pt idx="165">
                  <c:v>14192.880280711815</c:v>
                </c:pt>
                <c:pt idx="166">
                  <c:v>14192.880280711815</c:v>
                </c:pt>
                <c:pt idx="167">
                  <c:v>14192.880280711815</c:v>
                </c:pt>
                <c:pt idx="168">
                  <c:v>14192.880280711815</c:v>
                </c:pt>
                <c:pt idx="169">
                  <c:v>14192.880280711815</c:v>
                </c:pt>
                <c:pt idx="170">
                  <c:v>14192.880280711815</c:v>
                </c:pt>
                <c:pt idx="171">
                  <c:v>14192.880280711815</c:v>
                </c:pt>
                <c:pt idx="172">
                  <c:v>14192.880280711815</c:v>
                </c:pt>
                <c:pt idx="173">
                  <c:v>14192.880280711815</c:v>
                </c:pt>
                <c:pt idx="174">
                  <c:v>14192.880280711815</c:v>
                </c:pt>
                <c:pt idx="175">
                  <c:v>14192.880280711815</c:v>
                </c:pt>
                <c:pt idx="176">
                  <c:v>14192.880280711815</c:v>
                </c:pt>
                <c:pt idx="177">
                  <c:v>14192.880280711815</c:v>
                </c:pt>
                <c:pt idx="178">
                  <c:v>14192.880280711815</c:v>
                </c:pt>
                <c:pt idx="179">
                  <c:v>14192.880280711815</c:v>
                </c:pt>
                <c:pt idx="180">
                  <c:v>14192.880280711815</c:v>
                </c:pt>
                <c:pt idx="181">
                  <c:v>14192.880280711815</c:v>
                </c:pt>
                <c:pt idx="182">
                  <c:v>14192.880280711815</c:v>
                </c:pt>
                <c:pt idx="183">
                  <c:v>14192.880280711815</c:v>
                </c:pt>
                <c:pt idx="184">
                  <c:v>14192.880280711815</c:v>
                </c:pt>
                <c:pt idx="185">
                  <c:v>14192.880280711815</c:v>
                </c:pt>
                <c:pt idx="186">
                  <c:v>14192.880280711815</c:v>
                </c:pt>
                <c:pt idx="187">
                  <c:v>14192.880280711815</c:v>
                </c:pt>
                <c:pt idx="188">
                  <c:v>14192.880280711815</c:v>
                </c:pt>
                <c:pt idx="189">
                  <c:v>14192.880280711815</c:v>
                </c:pt>
                <c:pt idx="190">
                  <c:v>14192.880280711815</c:v>
                </c:pt>
                <c:pt idx="191">
                  <c:v>14192.880280711815</c:v>
                </c:pt>
                <c:pt idx="192">
                  <c:v>14192.880280711815</c:v>
                </c:pt>
                <c:pt idx="193">
                  <c:v>14192.880280711815</c:v>
                </c:pt>
                <c:pt idx="194">
                  <c:v>14192.880280711815</c:v>
                </c:pt>
                <c:pt idx="195">
                  <c:v>14192.880280711815</c:v>
                </c:pt>
                <c:pt idx="196">
                  <c:v>14192.880280711815</c:v>
                </c:pt>
                <c:pt idx="197">
                  <c:v>14192.880280711815</c:v>
                </c:pt>
                <c:pt idx="198">
                  <c:v>14192.880280711815</c:v>
                </c:pt>
                <c:pt idx="199">
                  <c:v>14192.880280711815</c:v>
                </c:pt>
                <c:pt idx="200">
                  <c:v>14192.880280711815</c:v>
                </c:pt>
                <c:pt idx="201">
                  <c:v>14192.880280711815</c:v>
                </c:pt>
                <c:pt idx="202">
                  <c:v>14192.880280711815</c:v>
                </c:pt>
                <c:pt idx="203">
                  <c:v>14192.880280711815</c:v>
                </c:pt>
                <c:pt idx="204">
                  <c:v>14192.880280711815</c:v>
                </c:pt>
                <c:pt idx="205">
                  <c:v>14192.880280711815</c:v>
                </c:pt>
                <c:pt idx="206">
                  <c:v>14192.880280711815</c:v>
                </c:pt>
                <c:pt idx="207">
                  <c:v>14192.880280711815</c:v>
                </c:pt>
                <c:pt idx="208">
                  <c:v>14192.880280711815</c:v>
                </c:pt>
                <c:pt idx="209">
                  <c:v>14192.880280711815</c:v>
                </c:pt>
                <c:pt idx="210">
                  <c:v>14192.880280711815</c:v>
                </c:pt>
                <c:pt idx="211">
                  <c:v>14192.880280711815</c:v>
                </c:pt>
                <c:pt idx="212">
                  <c:v>14192.880280711815</c:v>
                </c:pt>
                <c:pt idx="213">
                  <c:v>14192.880280711815</c:v>
                </c:pt>
                <c:pt idx="214">
                  <c:v>15282.059220915839</c:v>
                </c:pt>
                <c:pt idx="215">
                  <c:v>15512.177426695042</c:v>
                </c:pt>
                <c:pt idx="216">
                  <c:v>15612.503704102724</c:v>
                </c:pt>
                <c:pt idx="217">
                  <c:v>15629.768937351655</c:v>
                </c:pt>
                <c:pt idx="218">
                  <c:v>15825.394704771188</c:v>
                </c:pt>
                <c:pt idx="219">
                  <c:v>15825.394704771188</c:v>
                </c:pt>
                <c:pt idx="220">
                  <c:v>15825.394704771188</c:v>
                </c:pt>
                <c:pt idx="221">
                  <c:v>15825.394704771188</c:v>
                </c:pt>
                <c:pt idx="222">
                  <c:v>15825.394704771188</c:v>
                </c:pt>
                <c:pt idx="223">
                  <c:v>15825.394704771188</c:v>
                </c:pt>
                <c:pt idx="224">
                  <c:v>15825.394704771188</c:v>
                </c:pt>
                <c:pt idx="225">
                  <c:v>15825.394704771188</c:v>
                </c:pt>
                <c:pt idx="226">
                  <c:v>15840.483611763253</c:v>
                </c:pt>
                <c:pt idx="227">
                  <c:v>17335.389513896862</c:v>
                </c:pt>
                <c:pt idx="228">
                  <c:v>17547.64957835721</c:v>
                </c:pt>
                <c:pt idx="229">
                  <c:v>17589.193799025932</c:v>
                </c:pt>
                <c:pt idx="230">
                  <c:v>17688.61232517696</c:v>
                </c:pt>
                <c:pt idx="231">
                  <c:v>17772.601254667345</c:v>
                </c:pt>
                <c:pt idx="232">
                  <c:v>17968.16771421946</c:v>
                </c:pt>
                <c:pt idx="233">
                  <c:v>18158.214425982529</c:v>
                </c:pt>
                <c:pt idx="234">
                  <c:v>18513.172260227897</c:v>
                </c:pt>
                <c:pt idx="235">
                  <c:v>18808.030858740916</c:v>
                </c:pt>
                <c:pt idx="236">
                  <c:v>19032.903936445724</c:v>
                </c:pt>
                <c:pt idx="237">
                  <c:v>19273.514970848235</c:v>
                </c:pt>
                <c:pt idx="238">
                  <c:v>19273.514970848235</c:v>
                </c:pt>
                <c:pt idx="239">
                  <c:v>19331.931672378269</c:v>
                </c:pt>
                <c:pt idx="240">
                  <c:v>19446.312032968355</c:v>
                </c:pt>
                <c:pt idx="241">
                  <c:v>19550.296133146105</c:v>
                </c:pt>
                <c:pt idx="242">
                  <c:v>19788.087356459833</c:v>
                </c:pt>
                <c:pt idx="243">
                  <c:v>19932.548406340331</c:v>
                </c:pt>
                <c:pt idx="244">
                  <c:v>20029.445340294555</c:v>
                </c:pt>
                <c:pt idx="245">
                  <c:v>20106.036302326134</c:v>
                </c:pt>
                <c:pt idx="246">
                  <c:v>20187.931203562795</c:v>
                </c:pt>
                <c:pt idx="247">
                  <c:v>20280.801517882806</c:v>
                </c:pt>
                <c:pt idx="248">
                  <c:v>20280.801517882806</c:v>
                </c:pt>
                <c:pt idx="249">
                  <c:v>20280.801517882806</c:v>
                </c:pt>
                <c:pt idx="250">
                  <c:v>20280.801517882806</c:v>
                </c:pt>
                <c:pt idx="251">
                  <c:v>20280.801517882806</c:v>
                </c:pt>
                <c:pt idx="252">
                  <c:v>20345.07175800742</c:v>
                </c:pt>
                <c:pt idx="253">
                  <c:v>20345.07175800742</c:v>
                </c:pt>
                <c:pt idx="254">
                  <c:v>20355.594840496036</c:v>
                </c:pt>
                <c:pt idx="255">
                  <c:v>20971.652183521132</c:v>
                </c:pt>
                <c:pt idx="256">
                  <c:v>20971.652183521132</c:v>
                </c:pt>
                <c:pt idx="257">
                  <c:v>20971.652183521132</c:v>
                </c:pt>
                <c:pt idx="258">
                  <c:v>20971.652183521132</c:v>
                </c:pt>
                <c:pt idx="259">
                  <c:v>20971.652183521132</c:v>
                </c:pt>
                <c:pt idx="260">
                  <c:v>20971.652183521132</c:v>
                </c:pt>
                <c:pt idx="261">
                  <c:v>21791.734792370829</c:v>
                </c:pt>
                <c:pt idx="262">
                  <c:v>21791.734792370829</c:v>
                </c:pt>
                <c:pt idx="263">
                  <c:v>21791.734792370829</c:v>
                </c:pt>
                <c:pt idx="264">
                  <c:v>21791.734792370829</c:v>
                </c:pt>
                <c:pt idx="265">
                  <c:v>21791.734792370829</c:v>
                </c:pt>
                <c:pt idx="266">
                  <c:v>21791.734792370829</c:v>
                </c:pt>
                <c:pt idx="267">
                  <c:v>21791.734792370829</c:v>
                </c:pt>
                <c:pt idx="268">
                  <c:v>21791.734792370829</c:v>
                </c:pt>
                <c:pt idx="269">
                  <c:v>21791.734792370829</c:v>
                </c:pt>
                <c:pt idx="270">
                  <c:v>21791.734792370829</c:v>
                </c:pt>
                <c:pt idx="271">
                  <c:v>21791.734792370829</c:v>
                </c:pt>
                <c:pt idx="272">
                  <c:v>21791.734792370829</c:v>
                </c:pt>
                <c:pt idx="273">
                  <c:v>21791.734792370829</c:v>
                </c:pt>
                <c:pt idx="274">
                  <c:v>21791.734792370829</c:v>
                </c:pt>
                <c:pt idx="275">
                  <c:v>21791.734792370829</c:v>
                </c:pt>
                <c:pt idx="276">
                  <c:v>21791.734792370829</c:v>
                </c:pt>
                <c:pt idx="277">
                  <c:v>21791.734792370829</c:v>
                </c:pt>
                <c:pt idx="278">
                  <c:v>21791.734792370829</c:v>
                </c:pt>
                <c:pt idx="279">
                  <c:v>21791.734792370829</c:v>
                </c:pt>
                <c:pt idx="280">
                  <c:v>21791.734792370829</c:v>
                </c:pt>
                <c:pt idx="281">
                  <c:v>21791.734792370829</c:v>
                </c:pt>
                <c:pt idx="282">
                  <c:v>21791.734792370829</c:v>
                </c:pt>
                <c:pt idx="283">
                  <c:v>21791.734792370829</c:v>
                </c:pt>
                <c:pt idx="284">
                  <c:v>21791.734792370829</c:v>
                </c:pt>
                <c:pt idx="285">
                  <c:v>21791.734792370829</c:v>
                </c:pt>
                <c:pt idx="286">
                  <c:v>21791.734792370829</c:v>
                </c:pt>
                <c:pt idx="287">
                  <c:v>21791.734792370829</c:v>
                </c:pt>
                <c:pt idx="288">
                  <c:v>21791.734792370829</c:v>
                </c:pt>
                <c:pt idx="289">
                  <c:v>21791.734792370829</c:v>
                </c:pt>
                <c:pt idx="290">
                  <c:v>21791.734792370829</c:v>
                </c:pt>
                <c:pt idx="291">
                  <c:v>21791.734792370829</c:v>
                </c:pt>
                <c:pt idx="292">
                  <c:v>21791.734792370829</c:v>
                </c:pt>
                <c:pt idx="293">
                  <c:v>21791.734792370829</c:v>
                </c:pt>
                <c:pt idx="294">
                  <c:v>21791.734792370829</c:v>
                </c:pt>
                <c:pt idx="295">
                  <c:v>21791.734792370829</c:v>
                </c:pt>
                <c:pt idx="296">
                  <c:v>21791.734792370829</c:v>
                </c:pt>
                <c:pt idx="297">
                  <c:v>21791.734792370829</c:v>
                </c:pt>
                <c:pt idx="298">
                  <c:v>21791.734792370829</c:v>
                </c:pt>
                <c:pt idx="299">
                  <c:v>21791.734792370829</c:v>
                </c:pt>
                <c:pt idx="300">
                  <c:v>21791.734792370829</c:v>
                </c:pt>
                <c:pt idx="301">
                  <c:v>21791.734792370829</c:v>
                </c:pt>
                <c:pt idx="302">
                  <c:v>21791.734792370829</c:v>
                </c:pt>
                <c:pt idx="303">
                  <c:v>21791.734792370829</c:v>
                </c:pt>
                <c:pt idx="304">
                  <c:v>21791.734792370829</c:v>
                </c:pt>
                <c:pt idx="305">
                  <c:v>21791.734792370829</c:v>
                </c:pt>
                <c:pt idx="306">
                  <c:v>21791.734792370829</c:v>
                </c:pt>
                <c:pt idx="307">
                  <c:v>21791.734792370829</c:v>
                </c:pt>
                <c:pt idx="308">
                  <c:v>21791.734792370829</c:v>
                </c:pt>
                <c:pt idx="309">
                  <c:v>21791.734792370829</c:v>
                </c:pt>
                <c:pt idx="310">
                  <c:v>21791.734792370829</c:v>
                </c:pt>
                <c:pt idx="311">
                  <c:v>21791.734792370829</c:v>
                </c:pt>
                <c:pt idx="312">
                  <c:v>21791.734792370829</c:v>
                </c:pt>
                <c:pt idx="313">
                  <c:v>21791.734792370829</c:v>
                </c:pt>
                <c:pt idx="314">
                  <c:v>21791.734792370829</c:v>
                </c:pt>
                <c:pt idx="315">
                  <c:v>21791.734792370829</c:v>
                </c:pt>
                <c:pt idx="316">
                  <c:v>21791.734792370829</c:v>
                </c:pt>
                <c:pt idx="317">
                  <c:v>21791.734792370829</c:v>
                </c:pt>
                <c:pt idx="318">
                  <c:v>21791.734792370829</c:v>
                </c:pt>
                <c:pt idx="319">
                  <c:v>21791.734792370829</c:v>
                </c:pt>
                <c:pt idx="320">
                  <c:v>21791.734792370829</c:v>
                </c:pt>
                <c:pt idx="321">
                  <c:v>21791.734792370829</c:v>
                </c:pt>
                <c:pt idx="322">
                  <c:v>21791.734792370829</c:v>
                </c:pt>
                <c:pt idx="323">
                  <c:v>21791.734792370829</c:v>
                </c:pt>
                <c:pt idx="324">
                  <c:v>21791.734792370829</c:v>
                </c:pt>
                <c:pt idx="325">
                  <c:v>21791.734792370829</c:v>
                </c:pt>
                <c:pt idx="326">
                  <c:v>21791.734792370829</c:v>
                </c:pt>
                <c:pt idx="327">
                  <c:v>21791.734792370829</c:v>
                </c:pt>
                <c:pt idx="328">
                  <c:v>21791.734792370829</c:v>
                </c:pt>
                <c:pt idx="329">
                  <c:v>21791.734792370829</c:v>
                </c:pt>
                <c:pt idx="330">
                  <c:v>21791.734792370829</c:v>
                </c:pt>
                <c:pt idx="331">
                  <c:v>21791.734792370829</c:v>
                </c:pt>
                <c:pt idx="332">
                  <c:v>21791.734792370829</c:v>
                </c:pt>
                <c:pt idx="333">
                  <c:v>21791.734792370829</c:v>
                </c:pt>
                <c:pt idx="334">
                  <c:v>21791.734792370829</c:v>
                </c:pt>
                <c:pt idx="335">
                  <c:v>21791.734792370829</c:v>
                </c:pt>
                <c:pt idx="336">
                  <c:v>21791.734792370829</c:v>
                </c:pt>
                <c:pt idx="337">
                  <c:v>21791.73479237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D5-F747-8708-637232294079}"/>
            </c:ext>
          </c:extLst>
        </c:ser>
        <c:ser>
          <c:idx val="1"/>
          <c:order val="1"/>
          <c:tx>
            <c:strRef>
              <c:f>'Working 15 FC 15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M$7:$CM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24.99789750240279</c:v>
                </c:pt>
                <c:pt idx="15">
                  <c:v>602.34907285371219</c:v>
                </c:pt>
                <c:pt idx="16">
                  <c:v>635.1489099073201</c:v>
                </c:pt>
                <c:pt idx="17">
                  <c:v>851.45443122199868</c:v>
                </c:pt>
                <c:pt idx="18">
                  <c:v>851.45443122199868</c:v>
                </c:pt>
                <c:pt idx="19">
                  <c:v>851.45443122199868</c:v>
                </c:pt>
                <c:pt idx="20">
                  <c:v>851.45443122199868</c:v>
                </c:pt>
                <c:pt idx="21">
                  <c:v>851.45443122199868</c:v>
                </c:pt>
                <c:pt idx="22">
                  <c:v>1176.5361439547873</c:v>
                </c:pt>
                <c:pt idx="23">
                  <c:v>1278.3177047253603</c:v>
                </c:pt>
                <c:pt idx="24">
                  <c:v>1351.5476827773996</c:v>
                </c:pt>
                <c:pt idx="25">
                  <c:v>1493.6927021560455</c:v>
                </c:pt>
                <c:pt idx="26">
                  <c:v>1658.9612443531523</c:v>
                </c:pt>
                <c:pt idx="27">
                  <c:v>1703.1038662030928</c:v>
                </c:pt>
                <c:pt idx="28">
                  <c:v>1703.1038662030928</c:v>
                </c:pt>
                <c:pt idx="29">
                  <c:v>1703.1038662030928</c:v>
                </c:pt>
                <c:pt idx="30">
                  <c:v>1840.6696871298686</c:v>
                </c:pt>
                <c:pt idx="31">
                  <c:v>2238.746771357452</c:v>
                </c:pt>
                <c:pt idx="32">
                  <c:v>2238.746771357452</c:v>
                </c:pt>
                <c:pt idx="33">
                  <c:v>2297.7572202201195</c:v>
                </c:pt>
                <c:pt idx="34">
                  <c:v>2336.8098855922331</c:v>
                </c:pt>
                <c:pt idx="35">
                  <c:v>2373.8348979857233</c:v>
                </c:pt>
                <c:pt idx="36">
                  <c:v>2495.3568568179412</c:v>
                </c:pt>
                <c:pt idx="37">
                  <c:v>2592.7042192553313</c:v>
                </c:pt>
                <c:pt idx="38">
                  <c:v>2664.3235732844119</c:v>
                </c:pt>
                <c:pt idx="39">
                  <c:v>2833.7787201068545</c:v>
                </c:pt>
                <c:pt idx="40">
                  <c:v>3165.7016523227626</c:v>
                </c:pt>
                <c:pt idx="41">
                  <c:v>3287.3815491362998</c:v>
                </c:pt>
                <c:pt idx="42">
                  <c:v>3287.3815491362998</c:v>
                </c:pt>
                <c:pt idx="43">
                  <c:v>3287.3815491362998</c:v>
                </c:pt>
                <c:pt idx="44">
                  <c:v>3444.3318786854065</c:v>
                </c:pt>
                <c:pt idx="45">
                  <c:v>3640.8441105218794</c:v>
                </c:pt>
                <c:pt idx="46">
                  <c:v>3640.8441105218794</c:v>
                </c:pt>
                <c:pt idx="47">
                  <c:v>3640.8441105218794</c:v>
                </c:pt>
                <c:pt idx="48">
                  <c:v>3640.8441105218794</c:v>
                </c:pt>
                <c:pt idx="49">
                  <c:v>3640.8441105218794</c:v>
                </c:pt>
                <c:pt idx="50">
                  <c:v>3862.307547417166</c:v>
                </c:pt>
                <c:pt idx="51">
                  <c:v>3912.6930532900356</c:v>
                </c:pt>
                <c:pt idx="52">
                  <c:v>4043.3735638758621</c:v>
                </c:pt>
                <c:pt idx="53">
                  <c:v>4221.9669204226357</c:v>
                </c:pt>
                <c:pt idx="54">
                  <c:v>4221.9669204226357</c:v>
                </c:pt>
                <c:pt idx="55">
                  <c:v>4221.9669204226357</c:v>
                </c:pt>
                <c:pt idx="56">
                  <c:v>4221.9669204226357</c:v>
                </c:pt>
                <c:pt idx="57">
                  <c:v>4221.9669204226357</c:v>
                </c:pt>
                <c:pt idx="58">
                  <c:v>4338.8299337688213</c:v>
                </c:pt>
                <c:pt idx="59">
                  <c:v>4338.8299337688213</c:v>
                </c:pt>
                <c:pt idx="60">
                  <c:v>4751.0289703315402</c:v>
                </c:pt>
                <c:pt idx="61">
                  <c:v>4751.0289703315402</c:v>
                </c:pt>
                <c:pt idx="62">
                  <c:v>4751.0289703315402</c:v>
                </c:pt>
                <c:pt idx="63">
                  <c:v>4751.0289703315402</c:v>
                </c:pt>
                <c:pt idx="64">
                  <c:v>4751.0289703315402</c:v>
                </c:pt>
                <c:pt idx="65">
                  <c:v>4751.0289703315402</c:v>
                </c:pt>
                <c:pt idx="66">
                  <c:v>4751.0289703315402</c:v>
                </c:pt>
                <c:pt idx="67">
                  <c:v>4751.0289703315402</c:v>
                </c:pt>
                <c:pt idx="68">
                  <c:v>4776.3150627985033</c:v>
                </c:pt>
                <c:pt idx="69">
                  <c:v>4776.3150627985033</c:v>
                </c:pt>
                <c:pt idx="70">
                  <c:v>4776.3150627985033</c:v>
                </c:pt>
                <c:pt idx="71">
                  <c:v>4776.3150627985033</c:v>
                </c:pt>
                <c:pt idx="72">
                  <c:v>4958.977525099117</c:v>
                </c:pt>
                <c:pt idx="73">
                  <c:v>5030.5127909993626</c:v>
                </c:pt>
                <c:pt idx="74">
                  <c:v>5118.5983400919004</c:v>
                </c:pt>
                <c:pt idx="75">
                  <c:v>5189.5979186203112</c:v>
                </c:pt>
                <c:pt idx="76">
                  <c:v>5292.5152335137664</c:v>
                </c:pt>
                <c:pt idx="77">
                  <c:v>5434.4620163955387</c:v>
                </c:pt>
                <c:pt idx="78">
                  <c:v>5434.4620163955387</c:v>
                </c:pt>
                <c:pt idx="79">
                  <c:v>5434.4620163955387</c:v>
                </c:pt>
                <c:pt idx="80">
                  <c:v>5687.5589833752083</c:v>
                </c:pt>
                <c:pt idx="81">
                  <c:v>5790.2304353732288</c:v>
                </c:pt>
                <c:pt idx="82">
                  <c:v>5868.6394437963008</c:v>
                </c:pt>
                <c:pt idx="83">
                  <c:v>5885.7582274950146</c:v>
                </c:pt>
                <c:pt idx="84">
                  <c:v>5921.2603471783877</c:v>
                </c:pt>
                <c:pt idx="85">
                  <c:v>6130.1684498676914</c:v>
                </c:pt>
                <c:pt idx="86">
                  <c:v>6178.1335771210779</c:v>
                </c:pt>
                <c:pt idx="87">
                  <c:v>6178.1335771210779</c:v>
                </c:pt>
                <c:pt idx="88">
                  <c:v>6178.1335771210779</c:v>
                </c:pt>
                <c:pt idx="89">
                  <c:v>6937.671392863328</c:v>
                </c:pt>
                <c:pt idx="90">
                  <c:v>6937.671392863328</c:v>
                </c:pt>
                <c:pt idx="91">
                  <c:v>6937.671392863328</c:v>
                </c:pt>
                <c:pt idx="92">
                  <c:v>6970.7617787481176</c:v>
                </c:pt>
                <c:pt idx="93">
                  <c:v>7037.7654958642815</c:v>
                </c:pt>
                <c:pt idx="94">
                  <c:v>7319.9403098291841</c:v>
                </c:pt>
                <c:pt idx="95">
                  <c:v>7324.2800185880997</c:v>
                </c:pt>
                <c:pt idx="96">
                  <c:v>7324.2800185880997</c:v>
                </c:pt>
                <c:pt idx="97">
                  <c:v>8102.3023643020506</c:v>
                </c:pt>
                <c:pt idx="98">
                  <c:v>8151.9096758464284</c:v>
                </c:pt>
                <c:pt idx="99">
                  <c:v>8273.9641274167516</c:v>
                </c:pt>
                <c:pt idx="100">
                  <c:v>8398.4902625486066</c:v>
                </c:pt>
                <c:pt idx="101">
                  <c:v>8472.2311102806052</c:v>
                </c:pt>
                <c:pt idx="102">
                  <c:v>8579.3472037902102</c:v>
                </c:pt>
                <c:pt idx="103">
                  <c:v>8762.8115697132816</c:v>
                </c:pt>
                <c:pt idx="104">
                  <c:v>8762.8115697132816</c:v>
                </c:pt>
                <c:pt idx="105">
                  <c:v>8862.5071742568143</c:v>
                </c:pt>
                <c:pt idx="106">
                  <c:v>8862.5071742568143</c:v>
                </c:pt>
                <c:pt idx="107">
                  <c:v>9805.8737153568454</c:v>
                </c:pt>
                <c:pt idx="108">
                  <c:v>10010.06250755256</c:v>
                </c:pt>
                <c:pt idx="109">
                  <c:v>10084.047302453142</c:v>
                </c:pt>
                <c:pt idx="110">
                  <c:v>10224.58543261382</c:v>
                </c:pt>
                <c:pt idx="111">
                  <c:v>10301.813000535374</c:v>
                </c:pt>
                <c:pt idx="112">
                  <c:v>10430.434933331861</c:v>
                </c:pt>
                <c:pt idx="113">
                  <c:v>10544.431593791382</c:v>
                </c:pt>
                <c:pt idx="114">
                  <c:v>10544.431593791382</c:v>
                </c:pt>
                <c:pt idx="115">
                  <c:v>10984.388624350691</c:v>
                </c:pt>
                <c:pt idx="116">
                  <c:v>11588.642315088082</c:v>
                </c:pt>
                <c:pt idx="117">
                  <c:v>11754.321523046343</c:v>
                </c:pt>
                <c:pt idx="118">
                  <c:v>11821.461268289204</c:v>
                </c:pt>
                <c:pt idx="119">
                  <c:v>11904.592424666822</c:v>
                </c:pt>
                <c:pt idx="120">
                  <c:v>12037.980812813494</c:v>
                </c:pt>
                <c:pt idx="121">
                  <c:v>12153.189049904337</c:v>
                </c:pt>
                <c:pt idx="122">
                  <c:v>12283.615722120294</c:v>
                </c:pt>
                <c:pt idx="123">
                  <c:v>12460.427028474154</c:v>
                </c:pt>
                <c:pt idx="124">
                  <c:v>12605.012044385328</c:v>
                </c:pt>
                <c:pt idx="125">
                  <c:v>12609.609734296222</c:v>
                </c:pt>
                <c:pt idx="126">
                  <c:v>12676.193068879158</c:v>
                </c:pt>
                <c:pt idx="127">
                  <c:v>13197.718092797235</c:v>
                </c:pt>
                <c:pt idx="128">
                  <c:v>13197.718092797235</c:v>
                </c:pt>
                <c:pt idx="129">
                  <c:v>13197.718092797235</c:v>
                </c:pt>
                <c:pt idx="130">
                  <c:v>13197.718092797235</c:v>
                </c:pt>
                <c:pt idx="131">
                  <c:v>13197.718092797235</c:v>
                </c:pt>
                <c:pt idx="132">
                  <c:v>13197.718092797235</c:v>
                </c:pt>
                <c:pt idx="133">
                  <c:v>13197.718092797235</c:v>
                </c:pt>
                <c:pt idx="134">
                  <c:v>13197.718092797235</c:v>
                </c:pt>
                <c:pt idx="135">
                  <c:v>13811.793892086031</c:v>
                </c:pt>
                <c:pt idx="136">
                  <c:v>13811.793892086031</c:v>
                </c:pt>
                <c:pt idx="137">
                  <c:v>13811.793892086031</c:v>
                </c:pt>
                <c:pt idx="138">
                  <c:v>13811.793892086031</c:v>
                </c:pt>
                <c:pt idx="139">
                  <c:v>13811.793892086031</c:v>
                </c:pt>
                <c:pt idx="140">
                  <c:v>13811.793892086031</c:v>
                </c:pt>
                <c:pt idx="141">
                  <c:v>13811.793892086031</c:v>
                </c:pt>
                <c:pt idx="142">
                  <c:v>13811.793892086031</c:v>
                </c:pt>
                <c:pt idx="143">
                  <c:v>13811.793892086031</c:v>
                </c:pt>
                <c:pt idx="144">
                  <c:v>14192.880280711815</c:v>
                </c:pt>
                <c:pt idx="145">
                  <c:v>14192.880280711815</c:v>
                </c:pt>
                <c:pt idx="146">
                  <c:v>14192.880280711815</c:v>
                </c:pt>
                <c:pt idx="147">
                  <c:v>14192.880280711815</c:v>
                </c:pt>
                <c:pt idx="148">
                  <c:v>14192.880280711815</c:v>
                </c:pt>
                <c:pt idx="149">
                  <c:v>14192.880280711815</c:v>
                </c:pt>
                <c:pt idx="150">
                  <c:v>14192.880280711815</c:v>
                </c:pt>
                <c:pt idx="151">
                  <c:v>14192.880280711815</c:v>
                </c:pt>
                <c:pt idx="152">
                  <c:v>14192.880280711815</c:v>
                </c:pt>
                <c:pt idx="153">
                  <c:v>14192.880280711815</c:v>
                </c:pt>
                <c:pt idx="154">
                  <c:v>14192.880280711815</c:v>
                </c:pt>
                <c:pt idx="155">
                  <c:v>14192.880280711815</c:v>
                </c:pt>
                <c:pt idx="156">
                  <c:v>14192.880280711815</c:v>
                </c:pt>
                <c:pt idx="157">
                  <c:v>14192.880280711815</c:v>
                </c:pt>
                <c:pt idx="158">
                  <c:v>14192.880280711815</c:v>
                </c:pt>
                <c:pt idx="159">
                  <c:v>14192.880280711815</c:v>
                </c:pt>
                <c:pt idx="160">
                  <c:v>14192.880280711815</c:v>
                </c:pt>
                <c:pt idx="161">
                  <c:v>14192.880280711815</c:v>
                </c:pt>
                <c:pt idx="162">
                  <c:v>14192.880280711815</c:v>
                </c:pt>
                <c:pt idx="163">
                  <c:v>14192.880280711815</c:v>
                </c:pt>
                <c:pt idx="164">
                  <c:v>14192.880280711815</c:v>
                </c:pt>
                <c:pt idx="165">
                  <c:v>14192.880280711815</c:v>
                </c:pt>
                <c:pt idx="166">
                  <c:v>14192.880280711815</c:v>
                </c:pt>
                <c:pt idx="167">
                  <c:v>14192.880280711815</c:v>
                </c:pt>
                <c:pt idx="168">
                  <c:v>14192.880280711815</c:v>
                </c:pt>
                <c:pt idx="169">
                  <c:v>14192.880280711815</c:v>
                </c:pt>
                <c:pt idx="170">
                  <c:v>14192.880280711815</c:v>
                </c:pt>
                <c:pt idx="171">
                  <c:v>14192.880280711815</c:v>
                </c:pt>
                <c:pt idx="172">
                  <c:v>14192.880280711815</c:v>
                </c:pt>
                <c:pt idx="173">
                  <c:v>14192.880280711815</c:v>
                </c:pt>
                <c:pt idx="174">
                  <c:v>14192.880280711815</c:v>
                </c:pt>
                <c:pt idx="175">
                  <c:v>14192.880280711815</c:v>
                </c:pt>
                <c:pt idx="176">
                  <c:v>14192.880280711815</c:v>
                </c:pt>
                <c:pt idx="177">
                  <c:v>14192.880280711815</c:v>
                </c:pt>
                <c:pt idx="178">
                  <c:v>14192.880280711815</c:v>
                </c:pt>
                <c:pt idx="179">
                  <c:v>14192.880280711815</c:v>
                </c:pt>
                <c:pt idx="180">
                  <c:v>14192.880280711815</c:v>
                </c:pt>
                <c:pt idx="181">
                  <c:v>14192.880280711815</c:v>
                </c:pt>
                <c:pt idx="182">
                  <c:v>14192.880280711815</c:v>
                </c:pt>
                <c:pt idx="183">
                  <c:v>14192.880280711815</c:v>
                </c:pt>
                <c:pt idx="184">
                  <c:v>14192.880280711815</c:v>
                </c:pt>
                <c:pt idx="185">
                  <c:v>14192.880280711815</c:v>
                </c:pt>
                <c:pt idx="186">
                  <c:v>14192.880280711815</c:v>
                </c:pt>
                <c:pt idx="187">
                  <c:v>14192.880280711815</c:v>
                </c:pt>
                <c:pt idx="188">
                  <c:v>14192.880280711815</c:v>
                </c:pt>
                <c:pt idx="189">
                  <c:v>14192.880280711815</c:v>
                </c:pt>
                <c:pt idx="190">
                  <c:v>14192.880280711815</c:v>
                </c:pt>
                <c:pt idx="191">
                  <c:v>14192.880280711815</c:v>
                </c:pt>
                <c:pt idx="192">
                  <c:v>14192.880280711815</c:v>
                </c:pt>
                <c:pt idx="193">
                  <c:v>14192.880280711815</c:v>
                </c:pt>
                <c:pt idx="194">
                  <c:v>14192.880280711815</c:v>
                </c:pt>
                <c:pt idx="195">
                  <c:v>14192.880280711815</c:v>
                </c:pt>
                <c:pt idx="196">
                  <c:v>14192.880280711815</c:v>
                </c:pt>
                <c:pt idx="197">
                  <c:v>14192.880280711815</c:v>
                </c:pt>
                <c:pt idx="198">
                  <c:v>14192.880280711815</c:v>
                </c:pt>
                <c:pt idx="199">
                  <c:v>14192.880280711815</c:v>
                </c:pt>
                <c:pt idx="200">
                  <c:v>14192.880280711815</c:v>
                </c:pt>
                <c:pt idx="201">
                  <c:v>14192.880280711815</c:v>
                </c:pt>
                <c:pt idx="202">
                  <c:v>14192.880280711815</c:v>
                </c:pt>
                <c:pt idx="203">
                  <c:v>14192.880280711815</c:v>
                </c:pt>
                <c:pt idx="204">
                  <c:v>14192.880280711815</c:v>
                </c:pt>
                <c:pt idx="205">
                  <c:v>14192.880280711815</c:v>
                </c:pt>
                <c:pt idx="206">
                  <c:v>14192.880280711815</c:v>
                </c:pt>
                <c:pt idx="207">
                  <c:v>14192.880280711815</c:v>
                </c:pt>
                <c:pt idx="208">
                  <c:v>14192.880280711815</c:v>
                </c:pt>
                <c:pt idx="209">
                  <c:v>14192.880280711815</c:v>
                </c:pt>
                <c:pt idx="210">
                  <c:v>14192.880280711815</c:v>
                </c:pt>
                <c:pt idx="211">
                  <c:v>14192.880280711815</c:v>
                </c:pt>
                <c:pt idx="212">
                  <c:v>14192.880280711815</c:v>
                </c:pt>
                <c:pt idx="213">
                  <c:v>14192.880280711815</c:v>
                </c:pt>
                <c:pt idx="214">
                  <c:v>15282.059220915839</c:v>
                </c:pt>
                <c:pt idx="215">
                  <c:v>15512.177426695042</c:v>
                </c:pt>
                <c:pt idx="216">
                  <c:v>15612.503704102724</c:v>
                </c:pt>
                <c:pt idx="217">
                  <c:v>15629.768937351655</c:v>
                </c:pt>
                <c:pt idx="218">
                  <c:v>15825.394704771188</c:v>
                </c:pt>
                <c:pt idx="219">
                  <c:v>15825.394704771188</c:v>
                </c:pt>
                <c:pt idx="220">
                  <c:v>15825.394704771188</c:v>
                </c:pt>
                <c:pt idx="221">
                  <c:v>15825.394704771188</c:v>
                </c:pt>
                <c:pt idx="222">
                  <c:v>15825.394704771188</c:v>
                </c:pt>
                <c:pt idx="223">
                  <c:v>15825.394704771188</c:v>
                </c:pt>
                <c:pt idx="224">
                  <c:v>15825.394704771188</c:v>
                </c:pt>
                <c:pt idx="225">
                  <c:v>15825.394704771188</c:v>
                </c:pt>
                <c:pt idx="226">
                  <c:v>15840.483611763253</c:v>
                </c:pt>
                <c:pt idx="227">
                  <c:v>17335.389513896862</c:v>
                </c:pt>
                <c:pt idx="228">
                  <c:v>17547.64957835721</c:v>
                </c:pt>
                <c:pt idx="229">
                  <c:v>17589.193799025932</c:v>
                </c:pt>
                <c:pt idx="230">
                  <c:v>17688.61232517696</c:v>
                </c:pt>
                <c:pt idx="231">
                  <c:v>17772.601254667345</c:v>
                </c:pt>
                <c:pt idx="232">
                  <c:v>17968.16771421946</c:v>
                </c:pt>
                <c:pt idx="233">
                  <c:v>18158.214425982529</c:v>
                </c:pt>
                <c:pt idx="234">
                  <c:v>18513.172260227897</c:v>
                </c:pt>
                <c:pt idx="235">
                  <c:v>18808.030858740916</c:v>
                </c:pt>
                <c:pt idx="236">
                  <c:v>19032.903936445724</c:v>
                </c:pt>
                <c:pt idx="237">
                  <c:v>19273.514970848235</c:v>
                </c:pt>
                <c:pt idx="238">
                  <c:v>19273.514970848235</c:v>
                </c:pt>
                <c:pt idx="239">
                  <c:v>19331.931672378269</c:v>
                </c:pt>
                <c:pt idx="240">
                  <c:v>19446.312032968355</c:v>
                </c:pt>
                <c:pt idx="241">
                  <c:v>19550.296133146105</c:v>
                </c:pt>
                <c:pt idx="242">
                  <c:v>19788.087356459833</c:v>
                </c:pt>
                <c:pt idx="243">
                  <c:v>19932.548406340331</c:v>
                </c:pt>
                <c:pt idx="244">
                  <c:v>20029.445340294555</c:v>
                </c:pt>
                <c:pt idx="245">
                  <c:v>20106.036302326134</c:v>
                </c:pt>
                <c:pt idx="246">
                  <c:v>20187.931203562795</c:v>
                </c:pt>
                <c:pt idx="247">
                  <c:v>20280.801517882806</c:v>
                </c:pt>
                <c:pt idx="248">
                  <c:v>20280.801517882806</c:v>
                </c:pt>
                <c:pt idx="249">
                  <c:v>20280.801517882806</c:v>
                </c:pt>
                <c:pt idx="250">
                  <c:v>20280.801517882806</c:v>
                </c:pt>
                <c:pt idx="251">
                  <c:v>20280.801517882806</c:v>
                </c:pt>
                <c:pt idx="252">
                  <c:v>20345.07175800742</c:v>
                </c:pt>
                <c:pt idx="253">
                  <c:v>20345.07175800742</c:v>
                </c:pt>
                <c:pt idx="254">
                  <c:v>20355.594840496036</c:v>
                </c:pt>
                <c:pt idx="255">
                  <c:v>20971.652183521132</c:v>
                </c:pt>
                <c:pt idx="256">
                  <c:v>20971.652183521132</c:v>
                </c:pt>
                <c:pt idx="257">
                  <c:v>20971.652183521132</c:v>
                </c:pt>
                <c:pt idx="258">
                  <c:v>20971.652183521132</c:v>
                </c:pt>
                <c:pt idx="259">
                  <c:v>20971.652183521132</c:v>
                </c:pt>
                <c:pt idx="260">
                  <c:v>20971.652183521132</c:v>
                </c:pt>
                <c:pt idx="261">
                  <c:v>21791.734792370829</c:v>
                </c:pt>
                <c:pt idx="262">
                  <c:v>21791.734792370829</c:v>
                </c:pt>
                <c:pt idx="263">
                  <c:v>21791.734792370829</c:v>
                </c:pt>
                <c:pt idx="264">
                  <c:v>21791.734792370829</c:v>
                </c:pt>
                <c:pt idx="265">
                  <c:v>21791.734792370829</c:v>
                </c:pt>
                <c:pt idx="266">
                  <c:v>21791.734792370829</c:v>
                </c:pt>
                <c:pt idx="267">
                  <c:v>21791.734792370829</c:v>
                </c:pt>
                <c:pt idx="268">
                  <c:v>21791.734792370829</c:v>
                </c:pt>
                <c:pt idx="269">
                  <c:v>21791.734792370829</c:v>
                </c:pt>
                <c:pt idx="270">
                  <c:v>21791.734792370829</c:v>
                </c:pt>
                <c:pt idx="271">
                  <c:v>21791.734792370829</c:v>
                </c:pt>
                <c:pt idx="272">
                  <c:v>21791.734792370829</c:v>
                </c:pt>
                <c:pt idx="273">
                  <c:v>21791.734792370829</c:v>
                </c:pt>
                <c:pt idx="274">
                  <c:v>21791.734792370829</c:v>
                </c:pt>
                <c:pt idx="275">
                  <c:v>21791.734792370829</c:v>
                </c:pt>
                <c:pt idx="276">
                  <c:v>21791.734792370829</c:v>
                </c:pt>
                <c:pt idx="277">
                  <c:v>21791.734792370829</c:v>
                </c:pt>
                <c:pt idx="278">
                  <c:v>21791.734792370829</c:v>
                </c:pt>
                <c:pt idx="279">
                  <c:v>21791.734792370829</c:v>
                </c:pt>
                <c:pt idx="280">
                  <c:v>21791.734792370829</c:v>
                </c:pt>
                <c:pt idx="281">
                  <c:v>21791.734792370829</c:v>
                </c:pt>
                <c:pt idx="282">
                  <c:v>21791.734792370829</c:v>
                </c:pt>
                <c:pt idx="283">
                  <c:v>21791.734792370829</c:v>
                </c:pt>
                <c:pt idx="284">
                  <c:v>21791.734792370829</c:v>
                </c:pt>
                <c:pt idx="285">
                  <c:v>21791.734792370829</c:v>
                </c:pt>
                <c:pt idx="286">
                  <c:v>21791.734792370829</c:v>
                </c:pt>
                <c:pt idx="287">
                  <c:v>21791.734792370829</c:v>
                </c:pt>
                <c:pt idx="288">
                  <c:v>21791.734792370829</c:v>
                </c:pt>
                <c:pt idx="289">
                  <c:v>21791.734792370829</c:v>
                </c:pt>
                <c:pt idx="290">
                  <c:v>21791.734792370829</c:v>
                </c:pt>
                <c:pt idx="291">
                  <c:v>21791.734792370829</c:v>
                </c:pt>
                <c:pt idx="292">
                  <c:v>21791.734792370829</c:v>
                </c:pt>
                <c:pt idx="293">
                  <c:v>21791.734792370829</c:v>
                </c:pt>
                <c:pt idx="294">
                  <c:v>21791.734792370829</c:v>
                </c:pt>
                <c:pt idx="295">
                  <c:v>21791.734792370829</c:v>
                </c:pt>
                <c:pt idx="296">
                  <c:v>21791.734792370829</c:v>
                </c:pt>
                <c:pt idx="297">
                  <c:v>21791.734792370829</c:v>
                </c:pt>
                <c:pt idx="298">
                  <c:v>21791.734792370829</c:v>
                </c:pt>
                <c:pt idx="299">
                  <c:v>21791.734792370829</c:v>
                </c:pt>
                <c:pt idx="300">
                  <c:v>21791.734792370829</c:v>
                </c:pt>
                <c:pt idx="301">
                  <c:v>21791.734792370829</c:v>
                </c:pt>
                <c:pt idx="302">
                  <c:v>21791.734792370829</c:v>
                </c:pt>
                <c:pt idx="303">
                  <c:v>21791.734792370829</c:v>
                </c:pt>
                <c:pt idx="304">
                  <c:v>21791.734792370829</c:v>
                </c:pt>
                <c:pt idx="305">
                  <c:v>21791.734792370829</c:v>
                </c:pt>
                <c:pt idx="306">
                  <c:v>21791.734792370829</c:v>
                </c:pt>
                <c:pt idx="307">
                  <c:v>21791.734792370829</c:v>
                </c:pt>
                <c:pt idx="308">
                  <c:v>21791.734792370829</c:v>
                </c:pt>
                <c:pt idx="309">
                  <c:v>21791.734792370829</c:v>
                </c:pt>
                <c:pt idx="310">
                  <c:v>21791.734792370829</c:v>
                </c:pt>
                <c:pt idx="311">
                  <c:v>21791.734792370829</c:v>
                </c:pt>
                <c:pt idx="312">
                  <c:v>21791.734792370829</c:v>
                </c:pt>
                <c:pt idx="313">
                  <c:v>21791.734792370829</c:v>
                </c:pt>
                <c:pt idx="314">
                  <c:v>21791.734792370829</c:v>
                </c:pt>
                <c:pt idx="315">
                  <c:v>21791.734792370829</c:v>
                </c:pt>
                <c:pt idx="316">
                  <c:v>21791.734792370829</c:v>
                </c:pt>
                <c:pt idx="317">
                  <c:v>21791.734792370829</c:v>
                </c:pt>
                <c:pt idx="318">
                  <c:v>21791.734792370829</c:v>
                </c:pt>
                <c:pt idx="319">
                  <c:v>21791.734792370829</c:v>
                </c:pt>
                <c:pt idx="320">
                  <c:v>21791.734792370829</c:v>
                </c:pt>
                <c:pt idx="321">
                  <c:v>21791.734792370829</c:v>
                </c:pt>
                <c:pt idx="322">
                  <c:v>21791.734792370829</c:v>
                </c:pt>
                <c:pt idx="323">
                  <c:v>21791.734792370829</c:v>
                </c:pt>
                <c:pt idx="324">
                  <c:v>21791.734792370829</c:v>
                </c:pt>
                <c:pt idx="325">
                  <c:v>21791.734792370829</c:v>
                </c:pt>
                <c:pt idx="326">
                  <c:v>21791.734792370829</c:v>
                </c:pt>
                <c:pt idx="327">
                  <c:v>21791.734792370829</c:v>
                </c:pt>
                <c:pt idx="328">
                  <c:v>21791.734792370829</c:v>
                </c:pt>
                <c:pt idx="329">
                  <c:v>21791.734792370829</c:v>
                </c:pt>
                <c:pt idx="330">
                  <c:v>21791.734792370829</c:v>
                </c:pt>
                <c:pt idx="331">
                  <c:v>21791.734792370829</c:v>
                </c:pt>
                <c:pt idx="332">
                  <c:v>21791.734792370829</c:v>
                </c:pt>
                <c:pt idx="333">
                  <c:v>21791.734792370829</c:v>
                </c:pt>
                <c:pt idx="334">
                  <c:v>21791.734792370829</c:v>
                </c:pt>
                <c:pt idx="335">
                  <c:v>21791.734792370829</c:v>
                </c:pt>
                <c:pt idx="336">
                  <c:v>21791.734792370829</c:v>
                </c:pt>
                <c:pt idx="337">
                  <c:v>21791.73479237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D5-F747-8708-637232294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5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5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524.99789750240279</c:v>
                </c:pt>
                <c:pt idx="15">
                  <c:v>602.34907285371219</c:v>
                </c:pt>
                <c:pt idx="16">
                  <c:v>635.1489099073201</c:v>
                </c:pt>
                <c:pt idx="17">
                  <c:v>851.45443122199868</c:v>
                </c:pt>
                <c:pt idx="18">
                  <c:v>851.45443122199868</c:v>
                </c:pt>
                <c:pt idx="19">
                  <c:v>851.45443122199868</c:v>
                </c:pt>
                <c:pt idx="20">
                  <c:v>851.45443122199868</c:v>
                </c:pt>
                <c:pt idx="21">
                  <c:v>851.45443122199868</c:v>
                </c:pt>
                <c:pt idx="22">
                  <c:v>1176.5361439547873</c:v>
                </c:pt>
                <c:pt idx="23">
                  <c:v>1278.3177047253603</c:v>
                </c:pt>
                <c:pt idx="24">
                  <c:v>1351.5476827773996</c:v>
                </c:pt>
                <c:pt idx="25">
                  <c:v>1493.6927021560455</c:v>
                </c:pt>
                <c:pt idx="26">
                  <c:v>1658.9612443531523</c:v>
                </c:pt>
                <c:pt idx="27">
                  <c:v>1703.1038662030928</c:v>
                </c:pt>
                <c:pt idx="28">
                  <c:v>1703.1038662030928</c:v>
                </c:pt>
                <c:pt idx="29">
                  <c:v>1703.1038662030928</c:v>
                </c:pt>
                <c:pt idx="30">
                  <c:v>1840.6696871298686</c:v>
                </c:pt>
                <c:pt idx="31">
                  <c:v>2238.746771357452</c:v>
                </c:pt>
                <c:pt idx="32">
                  <c:v>2238.746771357452</c:v>
                </c:pt>
                <c:pt idx="33">
                  <c:v>2297.7572202201195</c:v>
                </c:pt>
                <c:pt idx="34">
                  <c:v>2336.8098855922331</c:v>
                </c:pt>
                <c:pt idx="35">
                  <c:v>2373.8348979857233</c:v>
                </c:pt>
                <c:pt idx="36">
                  <c:v>2495.3568568179412</c:v>
                </c:pt>
                <c:pt idx="37">
                  <c:v>2592.7042192553313</c:v>
                </c:pt>
                <c:pt idx="38">
                  <c:v>2664.3235732844119</c:v>
                </c:pt>
                <c:pt idx="39">
                  <c:v>2833.7787201068545</c:v>
                </c:pt>
                <c:pt idx="40">
                  <c:v>3165.7016523227626</c:v>
                </c:pt>
                <c:pt idx="41">
                  <c:v>3287.3815491362998</c:v>
                </c:pt>
                <c:pt idx="42">
                  <c:v>3287.3815491362998</c:v>
                </c:pt>
                <c:pt idx="43">
                  <c:v>3287.3815491362998</c:v>
                </c:pt>
                <c:pt idx="44">
                  <c:v>3444.3318786854065</c:v>
                </c:pt>
                <c:pt idx="45">
                  <c:v>3640.8441105218794</c:v>
                </c:pt>
                <c:pt idx="46">
                  <c:v>3640.8441105218794</c:v>
                </c:pt>
                <c:pt idx="47">
                  <c:v>3640.8441105218794</c:v>
                </c:pt>
                <c:pt idx="48">
                  <c:v>3640.8441105218794</c:v>
                </c:pt>
                <c:pt idx="49">
                  <c:v>3640.8441105218794</c:v>
                </c:pt>
                <c:pt idx="50">
                  <c:v>3862.307547417166</c:v>
                </c:pt>
                <c:pt idx="51">
                  <c:v>3912.6930532900356</c:v>
                </c:pt>
                <c:pt idx="52">
                  <c:v>4043.3735638758621</c:v>
                </c:pt>
                <c:pt idx="53">
                  <c:v>4221.9669204226357</c:v>
                </c:pt>
                <c:pt idx="54">
                  <c:v>4221.9669204226357</c:v>
                </c:pt>
                <c:pt idx="55">
                  <c:v>4221.9669204226357</c:v>
                </c:pt>
                <c:pt idx="56">
                  <c:v>4221.9669204226357</c:v>
                </c:pt>
                <c:pt idx="57">
                  <c:v>4221.9669204226357</c:v>
                </c:pt>
                <c:pt idx="58">
                  <c:v>4338.8299337688213</c:v>
                </c:pt>
                <c:pt idx="59">
                  <c:v>4338.8299337688213</c:v>
                </c:pt>
                <c:pt idx="60">
                  <c:v>4751.0289703315402</c:v>
                </c:pt>
                <c:pt idx="61">
                  <c:v>4751.0289703315402</c:v>
                </c:pt>
                <c:pt idx="62">
                  <c:v>4751.0289703315402</c:v>
                </c:pt>
                <c:pt idx="63">
                  <c:v>4751.0289703315402</c:v>
                </c:pt>
                <c:pt idx="64">
                  <c:v>4751.0289703315402</c:v>
                </c:pt>
                <c:pt idx="65">
                  <c:v>4751.0289703315402</c:v>
                </c:pt>
                <c:pt idx="66">
                  <c:v>4751.0289703315402</c:v>
                </c:pt>
                <c:pt idx="67">
                  <c:v>4751.0289703315402</c:v>
                </c:pt>
                <c:pt idx="68">
                  <c:v>4776.3150627985033</c:v>
                </c:pt>
                <c:pt idx="69">
                  <c:v>4776.3150627985033</c:v>
                </c:pt>
                <c:pt idx="70">
                  <c:v>4776.3150627985033</c:v>
                </c:pt>
                <c:pt idx="71">
                  <c:v>4776.3150627985033</c:v>
                </c:pt>
                <c:pt idx="72">
                  <c:v>4958.977525099117</c:v>
                </c:pt>
                <c:pt idx="73">
                  <c:v>5030.5127909993626</c:v>
                </c:pt>
                <c:pt idx="74">
                  <c:v>5118.5983400919004</c:v>
                </c:pt>
                <c:pt idx="75">
                  <c:v>5189.5979186203112</c:v>
                </c:pt>
                <c:pt idx="76">
                  <c:v>5292.5152335137664</c:v>
                </c:pt>
                <c:pt idx="77">
                  <c:v>5434.4620163955387</c:v>
                </c:pt>
                <c:pt idx="78">
                  <c:v>5434.4620163955387</c:v>
                </c:pt>
                <c:pt idx="79">
                  <c:v>5434.4620163955387</c:v>
                </c:pt>
                <c:pt idx="80">
                  <c:v>5687.5589833752083</c:v>
                </c:pt>
                <c:pt idx="81">
                  <c:v>5790.2304353732288</c:v>
                </c:pt>
                <c:pt idx="82">
                  <c:v>5868.6394437963008</c:v>
                </c:pt>
                <c:pt idx="83">
                  <c:v>5885.7582274950146</c:v>
                </c:pt>
                <c:pt idx="84">
                  <c:v>5921.2603471783877</c:v>
                </c:pt>
                <c:pt idx="85">
                  <c:v>6130.1684498676914</c:v>
                </c:pt>
                <c:pt idx="86">
                  <c:v>6178.1335771210779</c:v>
                </c:pt>
                <c:pt idx="87">
                  <c:v>6178.1335771210779</c:v>
                </c:pt>
                <c:pt idx="88">
                  <c:v>6178.1335771210779</c:v>
                </c:pt>
                <c:pt idx="89">
                  <c:v>6937.671392863328</c:v>
                </c:pt>
                <c:pt idx="90">
                  <c:v>6937.671392863328</c:v>
                </c:pt>
                <c:pt idx="91">
                  <c:v>6937.671392863328</c:v>
                </c:pt>
                <c:pt idx="92">
                  <c:v>6970.7617787481176</c:v>
                </c:pt>
                <c:pt idx="93">
                  <c:v>7037.7654958642815</c:v>
                </c:pt>
                <c:pt idx="94">
                  <c:v>7319.9403098291841</c:v>
                </c:pt>
                <c:pt idx="95">
                  <c:v>7324.2800185880997</c:v>
                </c:pt>
                <c:pt idx="96">
                  <c:v>7324.2800185880997</c:v>
                </c:pt>
                <c:pt idx="97">
                  <c:v>8102.3023643020506</c:v>
                </c:pt>
                <c:pt idx="98">
                  <c:v>8151.9096758464284</c:v>
                </c:pt>
                <c:pt idx="99">
                  <c:v>8273.9641274167516</c:v>
                </c:pt>
                <c:pt idx="100">
                  <c:v>8398.4902625486066</c:v>
                </c:pt>
                <c:pt idx="101">
                  <c:v>8472.2311102806052</c:v>
                </c:pt>
                <c:pt idx="102">
                  <c:v>8579.3472037902102</c:v>
                </c:pt>
                <c:pt idx="103">
                  <c:v>8762.8115697132816</c:v>
                </c:pt>
                <c:pt idx="104">
                  <c:v>8762.8115697132816</c:v>
                </c:pt>
                <c:pt idx="105">
                  <c:v>8862.5071742568143</c:v>
                </c:pt>
                <c:pt idx="106">
                  <c:v>8862.5071742568143</c:v>
                </c:pt>
                <c:pt idx="107">
                  <c:v>9805.8737153568454</c:v>
                </c:pt>
                <c:pt idx="108">
                  <c:v>10010.06250755256</c:v>
                </c:pt>
                <c:pt idx="109">
                  <c:v>10084.047302453142</c:v>
                </c:pt>
                <c:pt idx="110">
                  <c:v>10224.58543261382</c:v>
                </c:pt>
                <c:pt idx="111">
                  <c:v>10301.813000535374</c:v>
                </c:pt>
                <c:pt idx="112">
                  <c:v>10430.434933331861</c:v>
                </c:pt>
                <c:pt idx="113">
                  <c:v>10544.431593791382</c:v>
                </c:pt>
                <c:pt idx="114">
                  <c:v>10544.431593791382</c:v>
                </c:pt>
                <c:pt idx="115">
                  <c:v>10984.388624350691</c:v>
                </c:pt>
                <c:pt idx="116">
                  <c:v>11588.642315088082</c:v>
                </c:pt>
                <c:pt idx="117">
                  <c:v>11754.321523046343</c:v>
                </c:pt>
                <c:pt idx="118">
                  <c:v>11821.461268289204</c:v>
                </c:pt>
                <c:pt idx="119">
                  <c:v>11904.592424666822</c:v>
                </c:pt>
                <c:pt idx="120">
                  <c:v>12037.980812813494</c:v>
                </c:pt>
                <c:pt idx="121">
                  <c:v>12153.189049904337</c:v>
                </c:pt>
                <c:pt idx="122">
                  <c:v>12283.615722120294</c:v>
                </c:pt>
                <c:pt idx="123">
                  <c:v>12460.427028474154</c:v>
                </c:pt>
                <c:pt idx="124">
                  <c:v>12605.012044385328</c:v>
                </c:pt>
                <c:pt idx="125">
                  <c:v>12609.609734296222</c:v>
                </c:pt>
                <c:pt idx="126">
                  <c:v>12676.193068879158</c:v>
                </c:pt>
                <c:pt idx="127">
                  <c:v>13197.718092797235</c:v>
                </c:pt>
                <c:pt idx="128">
                  <c:v>13197.718092797235</c:v>
                </c:pt>
                <c:pt idx="129">
                  <c:v>13197.718092797235</c:v>
                </c:pt>
                <c:pt idx="130">
                  <c:v>13197.718092797235</c:v>
                </c:pt>
                <c:pt idx="131">
                  <c:v>13197.718092797235</c:v>
                </c:pt>
                <c:pt idx="132">
                  <c:v>13197.718092797235</c:v>
                </c:pt>
                <c:pt idx="133">
                  <c:v>13197.718092797235</c:v>
                </c:pt>
                <c:pt idx="134">
                  <c:v>13197.718092797235</c:v>
                </c:pt>
                <c:pt idx="135">
                  <c:v>13811.793892086031</c:v>
                </c:pt>
                <c:pt idx="136">
                  <c:v>13811.793892086031</c:v>
                </c:pt>
                <c:pt idx="137">
                  <c:v>13811.793892086031</c:v>
                </c:pt>
                <c:pt idx="138">
                  <c:v>13811.793892086031</c:v>
                </c:pt>
                <c:pt idx="139">
                  <c:v>13811.793892086031</c:v>
                </c:pt>
                <c:pt idx="140">
                  <c:v>13811.793892086031</c:v>
                </c:pt>
                <c:pt idx="141">
                  <c:v>13811.793892086031</c:v>
                </c:pt>
                <c:pt idx="142">
                  <c:v>13811.793892086031</c:v>
                </c:pt>
                <c:pt idx="143">
                  <c:v>13811.793892086031</c:v>
                </c:pt>
                <c:pt idx="144">
                  <c:v>14192.880280711815</c:v>
                </c:pt>
                <c:pt idx="145">
                  <c:v>14192.880280711815</c:v>
                </c:pt>
                <c:pt idx="146">
                  <c:v>14192.880280711815</c:v>
                </c:pt>
                <c:pt idx="147">
                  <c:v>14192.880280711815</c:v>
                </c:pt>
                <c:pt idx="148">
                  <c:v>14192.880280711815</c:v>
                </c:pt>
                <c:pt idx="149">
                  <c:v>14192.880280711815</c:v>
                </c:pt>
                <c:pt idx="150">
                  <c:v>14192.880280711815</c:v>
                </c:pt>
                <c:pt idx="151">
                  <c:v>14192.880280711815</c:v>
                </c:pt>
                <c:pt idx="152">
                  <c:v>14192.880280711815</c:v>
                </c:pt>
                <c:pt idx="153">
                  <c:v>14192.880280711815</c:v>
                </c:pt>
                <c:pt idx="154">
                  <c:v>14192.880280711815</c:v>
                </c:pt>
                <c:pt idx="155">
                  <c:v>14192.880280711815</c:v>
                </c:pt>
                <c:pt idx="156">
                  <c:v>14192.880280711815</c:v>
                </c:pt>
                <c:pt idx="157">
                  <c:v>14192.880280711815</c:v>
                </c:pt>
                <c:pt idx="158">
                  <c:v>14192.880280711815</c:v>
                </c:pt>
                <c:pt idx="159">
                  <c:v>14192.880280711815</c:v>
                </c:pt>
                <c:pt idx="160">
                  <c:v>14192.880280711815</c:v>
                </c:pt>
                <c:pt idx="161">
                  <c:v>14192.880280711815</c:v>
                </c:pt>
                <c:pt idx="162">
                  <c:v>14192.880280711815</c:v>
                </c:pt>
                <c:pt idx="163">
                  <c:v>14192.880280711815</c:v>
                </c:pt>
                <c:pt idx="164">
                  <c:v>14192.880280711815</c:v>
                </c:pt>
                <c:pt idx="165">
                  <c:v>14192.880280711815</c:v>
                </c:pt>
                <c:pt idx="166">
                  <c:v>14192.880280711815</c:v>
                </c:pt>
                <c:pt idx="167">
                  <c:v>14192.880280711815</c:v>
                </c:pt>
                <c:pt idx="168">
                  <c:v>14192.880280711815</c:v>
                </c:pt>
                <c:pt idx="169">
                  <c:v>14192.880280711815</c:v>
                </c:pt>
                <c:pt idx="170">
                  <c:v>14192.880280711815</c:v>
                </c:pt>
                <c:pt idx="171">
                  <c:v>14192.880280711815</c:v>
                </c:pt>
                <c:pt idx="172">
                  <c:v>14192.880280711815</c:v>
                </c:pt>
                <c:pt idx="173">
                  <c:v>14192.880280711815</c:v>
                </c:pt>
                <c:pt idx="174">
                  <c:v>14192.880280711815</c:v>
                </c:pt>
                <c:pt idx="175">
                  <c:v>14192.880280711815</c:v>
                </c:pt>
                <c:pt idx="176">
                  <c:v>14192.880280711815</c:v>
                </c:pt>
                <c:pt idx="177">
                  <c:v>14192.880280711815</c:v>
                </c:pt>
                <c:pt idx="178">
                  <c:v>14192.880280711815</c:v>
                </c:pt>
                <c:pt idx="179">
                  <c:v>14192.880280711815</c:v>
                </c:pt>
                <c:pt idx="180">
                  <c:v>14192.880280711815</c:v>
                </c:pt>
                <c:pt idx="181">
                  <c:v>14192.880280711815</c:v>
                </c:pt>
                <c:pt idx="182">
                  <c:v>14192.880280711815</c:v>
                </c:pt>
                <c:pt idx="183">
                  <c:v>14192.880280711815</c:v>
                </c:pt>
                <c:pt idx="184">
                  <c:v>14192.880280711815</c:v>
                </c:pt>
                <c:pt idx="185">
                  <c:v>14192.880280711815</c:v>
                </c:pt>
                <c:pt idx="186">
                  <c:v>14192.880280711815</c:v>
                </c:pt>
                <c:pt idx="187">
                  <c:v>14192.880280711815</c:v>
                </c:pt>
                <c:pt idx="188">
                  <c:v>14192.880280711815</c:v>
                </c:pt>
                <c:pt idx="189">
                  <c:v>14192.880280711815</c:v>
                </c:pt>
                <c:pt idx="190">
                  <c:v>14192.880280711815</c:v>
                </c:pt>
                <c:pt idx="191">
                  <c:v>14192.880280711815</c:v>
                </c:pt>
                <c:pt idx="192">
                  <c:v>14192.880280711815</c:v>
                </c:pt>
                <c:pt idx="193">
                  <c:v>14192.880280711815</c:v>
                </c:pt>
                <c:pt idx="194">
                  <c:v>14192.880280711815</c:v>
                </c:pt>
                <c:pt idx="195">
                  <c:v>14192.880280711815</c:v>
                </c:pt>
                <c:pt idx="196">
                  <c:v>14192.880280711815</c:v>
                </c:pt>
                <c:pt idx="197">
                  <c:v>14192.880280711815</c:v>
                </c:pt>
                <c:pt idx="198">
                  <c:v>14192.880280711815</c:v>
                </c:pt>
                <c:pt idx="199">
                  <c:v>14192.880280711815</c:v>
                </c:pt>
                <c:pt idx="200">
                  <c:v>14192.880280711815</c:v>
                </c:pt>
                <c:pt idx="201">
                  <c:v>14192.880280711815</c:v>
                </c:pt>
                <c:pt idx="202">
                  <c:v>14192.880280711815</c:v>
                </c:pt>
                <c:pt idx="203">
                  <c:v>14192.880280711815</c:v>
                </c:pt>
                <c:pt idx="204">
                  <c:v>14192.880280711815</c:v>
                </c:pt>
                <c:pt idx="205">
                  <c:v>14192.880280711815</c:v>
                </c:pt>
                <c:pt idx="206">
                  <c:v>14192.880280711815</c:v>
                </c:pt>
                <c:pt idx="207">
                  <c:v>14192.880280711815</c:v>
                </c:pt>
                <c:pt idx="208">
                  <c:v>14192.880280711815</c:v>
                </c:pt>
                <c:pt idx="209">
                  <c:v>14192.880280711815</c:v>
                </c:pt>
                <c:pt idx="210">
                  <c:v>14192.880280711815</c:v>
                </c:pt>
                <c:pt idx="211">
                  <c:v>14192.880280711815</c:v>
                </c:pt>
                <c:pt idx="212">
                  <c:v>14192.880280711815</c:v>
                </c:pt>
                <c:pt idx="213">
                  <c:v>14192.880280711815</c:v>
                </c:pt>
                <c:pt idx="214">
                  <c:v>15282.059220915839</c:v>
                </c:pt>
                <c:pt idx="215">
                  <c:v>15512.177426695042</c:v>
                </c:pt>
                <c:pt idx="216">
                  <c:v>15612.503704102724</c:v>
                </c:pt>
                <c:pt idx="217">
                  <c:v>15629.768937351655</c:v>
                </c:pt>
                <c:pt idx="218">
                  <c:v>15825.394704771188</c:v>
                </c:pt>
                <c:pt idx="219">
                  <c:v>15825.394704771188</c:v>
                </c:pt>
                <c:pt idx="220">
                  <c:v>15825.394704771188</c:v>
                </c:pt>
                <c:pt idx="221">
                  <c:v>15825.394704771188</c:v>
                </c:pt>
                <c:pt idx="222">
                  <c:v>15825.394704771188</c:v>
                </c:pt>
                <c:pt idx="223">
                  <c:v>15825.394704771188</c:v>
                </c:pt>
                <c:pt idx="224">
                  <c:v>15825.394704771188</c:v>
                </c:pt>
                <c:pt idx="225">
                  <c:v>15825.394704771188</c:v>
                </c:pt>
                <c:pt idx="226">
                  <c:v>15840.483611763253</c:v>
                </c:pt>
                <c:pt idx="227">
                  <c:v>17335.389513896862</c:v>
                </c:pt>
                <c:pt idx="228">
                  <c:v>17547.64957835721</c:v>
                </c:pt>
                <c:pt idx="229">
                  <c:v>17589.193799025932</c:v>
                </c:pt>
                <c:pt idx="230">
                  <c:v>17688.61232517696</c:v>
                </c:pt>
                <c:pt idx="231">
                  <c:v>17772.601254667345</c:v>
                </c:pt>
                <c:pt idx="232">
                  <c:v>17968.16771421946</c:v>
                </c:pt>
                <c:pt idx="233">
                  <c:v>18158.214425982529</c:v>
                </c:pt>
                <c:pt idx="234">
                  <c:v>18513.172260227897</c:v>
                </c:pt>
                <c:pt idx="235">
                  <c:v>18808.030858740916</c:v>
                </c:pt>
                <c:pt idx="236">
                  <c:v>19032.903936445724</c:v>
                </c:pt>
                <c:pt idx="237">
                  <c:v>19273.514970848235</c:v>
                </c:pt>
                <c:pt idx="238">
                  <c:v>19273.514970848235</c:v>
                </c:pt>
                <c:pt idx="239">
                  <c:v>19331.931672378269</c:v>
                </c:pt>
                <c:pt idx="240">
                  <c:v>19446.312032968355</c:v>
                </c:pt>
                <c:pt idx="241">
                  <c:v>19550.296133146105</c:v>
                </c:pt>
                <c:pt idx="242">
                  <c:v>19788.087356459833</c:v>
                </c:pt>
                <c:pt idx="243">
                  <c:v>19932.548406340331</c:v>
                </c:pt>
                <c:pt idx="244">
                  <c:v>20029.445340294555</c:v>
                </c:pt>
                <c:pt idx="245">
                  <c:v>20106.036302326134</c:v>
                </c:pt>
                <c:pt idx="246">
                  <c:v>20187.931203562795</c:v>
                </c:pt>
                <c:pt idx="247">
                  <c:v>20280.801517882806</c:v>
                </c:pt>
                <c:pt idx="248">
                  <c:v>20280.801517882806</c:v>
                </c:pt>
                <c:pt idx="249">
                  <c:v>20280.801517882806</c:v>
                </c:pt>
                <c:pt idx="250">
                  <c:v>20280.801517882806</c:v>
                </c:pt>
                <c:pt idx="251">
                  <c:v>20280.801517882806</c:v>
                </c:pt>
                <c:pt idx="252">
                  <c:v>20345.07175800742</c:v>
                </c:pt>
                <c:pt idx="253">
                  <c:v>20345.07175800742</c:v>
                </c:pt>
                <c:pt idx="254">
                  <c:v>20355.594840496036</c:v>
                </c:pt>
                <c:pt idx="255">
                  <c:v>20971.652183521132</c:v>
                </c:pt>
                <c:pt idx="256">
                  <c:v>20971.652183521132</c:v>
                </c:pt>
                <c:pt idx="257">
                  <c:v>20971.652183521132</c:v>
                </c:pt>
                <c:pt idx="258">
                  <c:v>20971.652183521132</c:v>
                </c:pt>
                <c:pt idx="259">
                  <c:v>20971.652183521132</c:v>
                </c:pt>
                <c:pt idx="260">
                  <c:v>20971.652183521132</c:v>
                </c:pt>
                <c:pt idx="261">
                  <c:v>21791.734792370829</c:v>
                </c:pt>
                <c:pt idx="262">
                  <c:v>21791.734792370829</c:v>
                </c:pt>
                <c:pt idx="263">
                  <c:v>21791.734792370829</c:v>
                </c:pt>
                <c:pt idx="264">
                  <c:v>21791.734792370829</c:v>
                </c:pt>
                <c:pt idx="265">
                  <c:v>21791.734792370829</c:v>
                </c:pt>
                <c:pt idx="266">
                  <c:v>21791.734792370829</c:v>
                </c:pt>
                <c:pt idx="267">
                  <c:v>21791.734792370829</c:v>
                </c:pt>
                <c:pt idx="268">
                  <c:v>21791.734792370829</c:v>
                </c:pt>
                <c:pt idx="269">
                  <c:v>21791.734792370829</c:v>
                </c:pt>
                <c:pt idx="270">
                  <c:v>21791.734792370829</c:v>
                </c:pt>
                <c:pt idx="271">
                  <c:v>21791.734792370829</c:v>
                </c:pt>
                <c:pt idx="272">
                  <c:v>21791.734792370829</c:v>
                </c:pt>
                <c:pt idx="273">
                  <c:v>21791.734792370829</c:v>
                </c:pt>
                <c:pt idx="274">
                  <c:v>21791.734792370829</c:v>
                </c:pt>
                <c:pt idx="275">
                  <c:v>21791.734792370829</c:v>
                </c:pt>
                <c:pt idx="276">
                  <c:v>21791.734792370829</c:v>
                </c:pt>
                <c:pt idx="277">
                  <c:v>21791.734792370829</c:v>
                </c:pt>
                <c:pt idx="278">
                  <c:v>21791.734792370829</c:v>
                </c:pt>
                <c:pt idx="279">
                  <c:v>21791.734792370829</c:v>
                </c:pt>
                <c:pt idx="280">
                  <c:v>21791.734792370829</c:v>
                </c:pt>
                <c:pt idx="281">
                  <c:v>21791.734792370829</c:v>
                </c:pt>
                <c:pt idx="282">
                  <c:v>21791.734792370829</c:v>
                </c:pt>
                <c:pt idx="283">
                  <c:v>21791.734792370829</c:v>
                </c:pt>
                <c:pt idx="284">
                  <c:v>21791.734792370829</c:v>
                </c:pt>
                <c:pt idx="285">
                  <c:v>21791.734792370829</c:v>
                </c:pt>
                <c:pt idx="286">
                  <c:v>21791.734792370829</c:v>
                </c:pt>
                <c:pt idx="287">
                  <c:v>21791.734792370829</c:v>
                </c:pt>
                <c:pt idx="288">
                  <c:v>21791.734792370829</c:v>
                </c:pt>
                <c:pt idx="289">
                  <c:v>21791.734792370829</c:v>
                </c:pt>
                <c:pt idx="290">
                  <c:v>21791.734792370829</c:v>
                </c:pt>
                <c:pt idx="291">
                  <c:v>21791.734792370829</c:v>
                </c:pt>
                <c:pt idx="292">
                  <c:v>21791.734792370829</c:v>
                </c:pt>
                <c:pt idx="293">
                  <c:v>21791.734792370829</c:v>
                </c:pt>
                <c:pt idx="294">
                  <c:v>21791.734792370829</c:v>
                </c:pt>
                <c:pt idx="295">
                  <c:v>21791.734792370829</c:v>
                </c:pt>
                <c:pt idx="296">
                  <c:v>21791.734792370829</c:v>
                </c:pt>
                <c:pt idx="297">
                  <c:v>21791.734792370829</c:v>
                </c:pt>
                <c:pt idx="298">
                  <c:v>21791.734792370829</c:v>
                </c:pt>
                <c:pt idx="299">
                  <c:v>21791.734792370829</c:v>
                </c:pt>
                <c:pt idx="300">
                  <c:v>21791.734792370829</c:v>
                </c:pt>
                <c:pt idx="301">
                  <c:v>21791.734792370829</c:v>
                </c:pt>
                <c:pt idx="302">
                  <c:v>21791.734792370829</c:v>
                </c:pt>
                <c:pt idx="303">
                  <c:v>21791.734792370829</c:v>
                </c:pt>
                <c:pt idx="304">
                  <c:v>21791.734792370829</c:v>
                </c:pt>
                <c:pt idx="305">
                  <c:v>21791.734792370829</c:v>
                </c:pt>
                <c:pt idx="306">
                  <c:v>21791.734792370829</c:v>
                </c:pt>
                <c:pt idx="307">
                  <c:v>21791.734792370829</c:v>
                </c:pt>
                <c:pt idx="308">
                  <c:v>21791.734792370829</c:v>
                </c:pt>
                <c:pt idx="309">
                  <c:v>21791.734792370829</c:v>
                </c:pt>
                <c:pt idx="310">
                  <c:v>21791.734792370829</c:v>
                </c:pt>
                <c:pt idx="311">
                  <c:v>21791.734792370829</c:v>
                </c:pt>
                <c:pt idx="312">
                  <c:v>21791.734792370829</c:v>
                </c:pt>
                <c:pt idx="313">
                  <c:v>21791.734792370829</c:v>
                </c:pt>
                <c:pt idx="314">
                  <c:v>21791.734792370829</c:v>
                </c:pt>
                <c:pt idx="315">
                  <c:v>21791.734792370829</c:v>
                </c:pt>
                <c:pt idx="316">
                  <c:v>21791.734792370829</c:v>
                </c:pt>
                <c:pt idx="317">
                  <c:v>21791.734792370829</c:v>
                </c:pt>
                <c:pt idx="318">
                  <c:v>21791.734792370829</c:v>
                </c:pt>
                <c:pt idx="319">
                  <c:v>21791.734792370829</c:v>
                </c:pt>
                <c:pt idx="320">
                  <c:v>21791.734792370829</c:v>
                </c:pt>
                <c:pt idx="321">
                  <c:v>21791.734792370829</c:v>
                </c:pt>
                <c:pt idx="322">
                  <c:v>21791.734792370829</c:v>
                </c:pt>
                <c:pt idx="323">
                  <c:v>21791.734792370829</c:v>
                </c:pt>
                <c:pt idx="324">
                  <c:v>21791.734792370829</c:v>
                </c:pt>
                <c:pt idx="325">
                  <c:v>21791.734792370829</c:v>
                </c:pt>
                <c:pt idx="326">
                  <c:v>21791.734792370829</c:v>
                </c:pt>
                <c:pt idx="327">
                  <c:v>21791.734792370829</c:v>
                </c:pt>
                <c:pt idx="328">
                  <c:v>21791.734792370829</c:v>
                </c:pt>
                <c:pt idx="329">
                  <c:v>21791.734792370829</c:v>
                </c:pt>
                <c:pt idx="330">
                  <c:v>21791.734792370829</c:v>
                </c:pt>
                <c:pt idx="331">
                  <c:v>21791.734792370829</c:v>
                </c:pt>
                <c:pt idx="332">
                  <c:v>21791.734792370829</c:v>
                </c:pt>
                <c:pt idx="333">
                  <c:v>21791.734792370829</c:v>
                </c:pt>
                <c:pt idx="334">
                  <c:v>21791.734792370829</c:v>
                </c:pt>
                <c:pt idx="335">
                  <c:v>21791.734792370829</c:v>
                </c:pt>
                <c:pt idx="336">
                  <c:v>21791.734792370829</c:v>
                </c:pt>
                <c:pt idx="337">
                  <c:v>21791.73479237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9-0841-96F3-A0DE2A6F5BDB}"/>
            </c:ext>
          </c:extLst>
        </c:ser>
        <c:ser>
          <c:idx val="2"/>
          <c:order val="1"/>
          <c:tx>
            <c:strRef>
              <c:f>'Working 15 FC 15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C9-0841-96F3-A0DE2A6F5BDB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C9-0841-96F3-A0DE2A6F5B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5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C9-0841-96F3-A0DE2A6F5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Optimiz'!$BW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2-7442-9100-B61D9CA9F2AE}"/>
            </c:ext>
          </c:extLst>
        </c:ser>
        <c:ser>
          <c:idx val="2"/>
          <c:order val="1"/>
          <c:tx>
            <c:strRef>
              <c:f>'Working Optimiz'!$BX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X$7:$BX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2-7442-9100-B61D9CA9F2AE}"/>
            </c:ext>
          </c:extLst>
        </c:ser>
        <c:ser>
          <c:idx val="3"/>
          <c:order val="2"/>
          <c:tx>
            <c:strRef>
              <c:f>'Working Optimiz'!$BY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Y$7:$BY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2-7442-9100-B61D9CA9F2AE}"/>
            </c:ext>
          </c:extLst>
        </c:ser>
        <c:ser>
          <c:idx val="4"/>
          <c:order val="3"/>
          <c:tx>
            <c:strRef>
              <c:f>'Working Optimiz'!$BZ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BZ$7:$BZ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2-7442-9100-B61D9CA9F2AE}"/>
            </c:ext>
          </c:extLst>
        </c:ser>
        <c:ser>
          <c:idx val="5"/>
          <c:order val="4"/>
          <c:tx>
            <c:strRef>
              <c:f>'Working Optimiz'!$CA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C2-7442-9100-B61D9CA9F2AE}"/>
            </c:ext>
          </c:extLst>
        </c:ser>
        <c:ser>
          <c:idx val="6"/>
          <c:order val="5"/>
          <c:tx>
            <c:strRef>
              <c:f>'Working Optimiz'!$CB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B$7:$CB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2-7442-9100-B61D9CA9F2AE}"/>
            </c:ext>
          </c:extLst>
        </c:ser>
        <c:ser>
          <c:idx val="7"/>
          <c:order val="6"/>
          <c:tx>
            <c:strRef>
              <c:f>'Working Optimiz'!$CC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C$7:$CC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2-7442-9100-B61D9CA9F2AE}"/>
            </c:ext>
          </c:extLst>
        </c:ser>
        <c:ser>
          <c:idx val="8"/>
          <c:order val="7"/>
          <c:tx>
            <c:strRef>
              <c:f>'Working Optimiz'!$CD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D$7:$CD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2-7442-9100-B61D9CA9F2AE}"/>
            </c:ext>
          </c:extLst>
        </c:ser>
        <c:ser>
          <c:idx val="9"/>
          <c:order val="8"/>
          <c:tx>
            <c:strRef>
              <c:f>'Working Optimiz'!$CE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E$7:$CE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CC2-7442-9100-B61D9CA9F2AE}"/>
            </c:ext>
          </c:extLst>
        </c:ser>
        <c:ser>
          <c:idx val="10"/>
          <c:order val="9"/>
          <c:tx>
            <c:strRef>
              <c:f>'Working Optimiz'!$CF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CC2-7442-9100-B61D9CA9F2AE}"/>
            </c:ext>
          </c:extLst>
        </c:ser>
        <c:ser>
          <c:idx val="11"/>
          <c:order val="10"/>
          <c:tx>
            <c:strRef>
              <c:f>'Working Optimiz'!$CG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CC2-7442-9100-B61D9CA9F2AE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CC2-7442-9100-B61D9CA9F2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Optimiz'!$CG$7:$CG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CC2-7442-9100-B61D9CA9F2AE}"/>
            </c:ext>
          </c:extLst>
        </c:ser>
        <c:ser>
          <c:idx val="12"/>
          <c:order val="11"/>
          <c:tx>
            <c:strRef>
              <c:f>'Working Optimiz'!$CH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CC2-7442-9100-B61D9CA9F2AE}"/>
            </c:ext>
          </c:extLst>
        </c:ser>
        <c:ser>
          <c:idx val="13"/>
          <c:order val="12"/>
          <c:tx>
            <c:strRef>
              <c:f>'Working Optimiz'!$CI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I$7:$CI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8CC2-7442-9100-B61D9CA9F2AE}"/>
            </c:ext>
          </c:extLst>
        </c:ser>
        <c:ser>
          <c:idx val="14"/>
          <c:order val="13"/>
          <c:tx>
            <c:strRef>
              <c:f>'Working Optimiz'!$CJ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J$7:$CJ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CC2-7442-9100-B61D9CA9F2AE}"/>
            </c:ext>
          </c:extLst>
        </c:ser>
        <c:ser>
          <c:idx val="15"/>
          <c:order val="14"/>
          <c:tx>
            <c:strRef>
              <c:f>'Working Optimiz'!$CK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K$7:$CK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8CC2-7442-9100-B61D9CA9F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0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Vert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6" Type="http://schemas.openxmlformats.org/officeDocument/2006/relationships/chart" Target="../charts/chart50.xml"/><Relationship Id="rId5" Type="http://schemas.openxmlformats.org/officeDocument/2006/relationships/chart" Target="../charts/chart49.xml"/><Relationship Id="rId4" Type="http://schemas.openxmlformats.org/officeDocument/2006/relationships/chart" Target="../charts/chart48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6" Type="http://schemas.openxmlformats.org/officeDocument/2006/relationships/chart" Target="../charts/chart56.xml"/><Relationship Id="rId5" Type="http://schemas.openxmlformats.org/officeDocument/2006/relationships/chart" Target="../charts/chart55.xml"/><Relationship Id="rId4" Type="http://schemas.openxmlformats.org/officeDocument/2006/relationships/chart" Target="../charts/chart5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5.xml"/><Relationship Id="rId2" Type="http://schemas.openxmlformats.org/officeDocument/2006/relationships/chart" Target="../charts/chart64.xml"/><Relationship Id="rId1" Type="http://schemas.openxmlformats.org/officeDocument/2006/relationships/chart" Target="../charts/chart63.xml"/><Relationship Id="rId6" Type="http://schemas.openxmlformats.org/officeDocument/2006/relationships/chart" Target="../charts/chart68.xml"/><Relationship Id="rId5" Type="http://schemas.openxmlformats.org/officeDocument/2006/relationships/chart" Target="../charts/chart67.xml"/><Relationship Id="rId4" Type="http://schemas.openxmlformats.org/officeDocument/2006/relationships/chart" Target="../charts/chart6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1.xml"/><Relationship Id="rId2" Type="http://schemas.openxmlformats.org/officeDocument/2006/relationships/chart" Target="../charts/chart70.xml"/><Relationship Id="rId1" Type="http://schemas.openxmlformats.org/officeDocument/2006/relationships/chart" Target="../charts/chart69.xml"/><Relationship Id="rId6" Type="http://schemas.openxmlformats.org/officeDocument/2006/relationships/chart" Target="../charts/chart74.xml"/><Relationship Id="rId5" Type="http://schemas.openxmlformats.org/officeDocument/2006/relationships/chart" Target="../charts/chart73.xml"/><Relationship Id="rId4" Type="http://schemas.openxmlformats.org/officeDocument/2006/relationships/chart" Target="../charts/chart72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6" Type="http://schemas.openxmlformats.org/officeDocument/2006/relationships/chart" Target="../charts/chart80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3.xml"/><Relationship Id="rId2" Type="http://schemas.openxmlformats.org/officeDocument/2006/relationships/chart" Target="../charts/chart82.xml"/><Relationship Id="rId1" Type="http://schemas.openxmlformats.org/officeDocument/2006/relationships/chart" Target="../charts/chart81.xml"/><Relationship Id="rId6" Type="http://schemas.openxmlformats.org/officeDocument/2006/relationships/chart" Target="../charts/chart86.xml"/><Relationship Id="rId5" Type="http://schemas.openxmlformats.org/officeDocument/2006/relationships/chart" Target="../charts/chart85.xml"/><Relationship Id="rId4" Type="http://schemas.openxmlformats.org/officeDocument/2006/relationships/chart" Target="../charts/chart84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9.xml"/><Relationship Id="rId2" Type="http://schemas.openxmlformats.org/officeDocument/2006/relationships/chart" Target="../charts/chart88.xml"/><Relationship Id="rId1" Type="http://schemas.openxmlformats.org/officeDocument/2006/relationships/chart" Target="../charts/chart87.xml"/><Relationship Id="rId6" Type="http://schemas.openxmlformats.org/officeDocument/2006/relationships/chart" Target="../charts/chart92.xml"/><Relationship Id="rId5" Type="http://schemas.openxmlformats.org/officeDocument/2006/relationships/chart" Target="../charts/chart91.xml"/><Relationship Id="rId4" Type="http://schemas.openxmlformats.org/officeDocument/2006/relationships/chart" Target="../charts/chart90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5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5" Type="http://schemas.openxmlformats.org/officeDocument/2006/relationships/chart" Target="../charts/chart97.xml"/><Relationship Id="rId4" Type="http://schemas.openxmlformats.org/officeDocument/2006/relationships/chart" Target="../charts/chart9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6" Type="http://schemas.openxmlformats.org/officeDocument/2006/relationships/chart" Target="../charts/chart104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5" Type="http://schemas.openxmlformats.org/officeDocument/2006/relationships/chart" Target="../charts/chart25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6" Type="http://schemas.openxmlformats.org/officeDocument/2006/relationships/chart" Target="../charts/chart44.xml"/><Relationship Id="rId5" Type="http://schemas.openxmlformats.org/officeDocument/2006/relationships/chart" Target="../charts/chart43.xml"/><Relationship Id="rId4" Type="http://schemas.openxmlformats.org/officeDocument/2006/relationships/chart" Target="../charts/chart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2150</xdr:colOff>
      <xdr:row>229</xdr:row>
      <xdr:rowOff>196850</xdr:rowOff>
    </xdr:from>
    <xdr:to>
      <xdr:col>20</xdr:col>
      <xdr:colOff>63500</xdr:colOff>
      <xdr:row>245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BD4B9C-6462-92C9-A728-641DB523CF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AD48F46-ABC8-A948-A1AD-6927A8FB1C9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AD48F46-ABC8-A948-A1AD-6927A8FB1C9D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F8A9E9AC-1DB6-8441-B694-4BDDB50421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F8A9E9AC-1DB6-8441-B694-4BDDB50421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547B367-DE5F-7542-BF29-62B0CFD6003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E547B367-DE5F-7542-BF29-62B0CFD60030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C219341-69F3-6147-9FBD-3D70005A080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C219341-69F3-6147-9FBD-3D70005A080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255719A-FF99-414C-987C-9DB7E82AC388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255719A-FF99-414C-987C-9DB7E82AC388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9EDEA074-B41B-1547-ABD5-134BFAFE28D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9EDEA074-B41B-1547-ABD5-134BFAFE28D4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EE49BBB-5C13-9D45-8AC2-FA66FBE42090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FEE49BBB-5C13-9D45-8AC2-FA66FBE42090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2C2473F-25EC-3648-AE5D-63B6D4162898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2C2473F-25EC-3648-AE5D-63B6D4162898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65100F0A-1E44-D24C-B21B-E46818FA872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65100F0A-1E44-D24C-B21B-E46818FA872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C3AFC9FB-B9FC-4442-9CAB-5084D15FDDDA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C3AFC9FB-B9FC-4442-9CAB-5084D15FDDDA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3F344F5F-DB2C-1945-AE8E-34187BC38F59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3F344F5F-DB2C-1945-AE8E-34187BC38F59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1E22262-5B16-354A-90AE-DF75FB1B34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21073BDF-1D54-D94A-A5A5-A8051969D5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8540B93-4FA0-594C-8658-C826E2D5D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12F30735-2E97-0F4C-9D24-188A654BC0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6B3F56E-E6FF-4B43-9BC4-3B8908949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A293085-1F6E-2249-93E1-173EB539C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1D9405B-EFA6-334C-9FCE-5D39BA399D2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E1D9405B-EFA6-334C-9FCE-5D39BA399D2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28C897-AA97-7947-A6EE-18526233292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28C897-AA97-7947-A6EE-18526233292E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E38B081-41DF-6F43-BE64-4114B6C0CB8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E38B081-41DF-6F43-BE64-4114B6C0CB8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9AEB2B-42D6-2842-9300-16C2CA20E7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79AEB2B-42D6-2842-9300-16C2CA20E72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3F41B54-3935-9443-A08B-DA589509FB3E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3F41B54-3935-9443-A08B-DA589509FB3E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2A0A609-0D09-C04A-93ED-D8B74F4521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2A0A609-0D09-C04A-93ED-D8B74F4521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852D8F4-E8ED-F04B-9E8D-5753D2BA8865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3852D8F4-E8ED-F04B-9E8D-5753D2BA8865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95F6BB1-031E-3E43-8AD0-D1A76A7CCD1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B95F6BB1-031E-3E43-8AD0-D1A76A7CCD1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5AAFA106-8031-F24D-9681-677E82ED8A3C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5AAFA106-8031-F24D-9681-677E82ED8A3C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727036A-2093-2040-9104-1AEF992272C9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B727036A-2093-2040-9104-1AEF992272C9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08421BD-2E1D-814D-BED8-72522AD22F61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D08421BD-2E1D-814D-BED8-72522AD22F61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4D9EEAF-6688-724F-8F15-6E00FF39D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78ED871-66BC-BE4D-8AF2-1C83267C27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7AF6DDF8-7809-854B-982B-D21D33D7E0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5F5956B-96A6-2143-9D7B-5594E4DEAF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74F9EEC-0AA4-904C-A836-1CAD8B5CFF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1408BF0D-29DE-AC40-B98F-9F2E9FB2D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48F2821-920D-A948-8C5B-92837469B86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48F2821-920D-A948-8C5B-92837469B868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7DD2BA-8D59-DD41-85FE-D92BB9192BD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7DD2BA-8D59-DD41-85FE-D92BB9192BD0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A3011B5-F94B-8E42-BFED-6347D71EF92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A3011B5-F94B-8E42-BFED-6347D71EF92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28833B-A3E3-E945-AE32-E1D73728139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28833B-A3E3-E945-AE32-E1D73728139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8382E00-8008-7349-B855-B3BB2BDB51E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8382E00-8008-7349-B855-B3BB2BDB51E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858F29D-58BF-6D46-922A-9FCB256E8BE3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858F29D-58BF-6D46-922A-9FCB256E8BE3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14F4FFEB-E5E8-E548-AD1E-76496D29DE78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14F4FFEB-E5E8-E548-AD1E-76496D29DE78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CC69066-A13F-4940-8154-B1D70FACA47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CC69066-A13F-4940-8154-B1D70FACA47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4E5FCE1-D59D-D048-B84F-B4D701C34D48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4E5FCE1-D59D-D048-B84F-B4D701C34D48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79DC339-D514-CD48-9447-A1257F0094F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879DC339-D514-CD48-9447-A1257F0094F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9858EDE-E495-614F-85FD-C5D2CA3B3EB8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9858EDE-E495-614F-85FD-C5D2CA3B3EB8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D65B313-4BF6-2549-8F4E-E6DC42FC75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B36DA2D-9040-9D41-B1B7-82F11DD1D0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A35447B-C67C-E249-BD83-D8469403E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94AE654-00E2-3744-BA62-2F24A8ABCB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ACA8EF5-5D85-F84F-9817-9478D1354D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6D7328A-96BF-F145-8BE7-5EC11338C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4E82953-D573-5B43-9CA3-093850AEF5B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4E82953-D573-5B43-9CA3-093850AEF5B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140063-6B2C-0E4B-8EC8-AE72D2C6EFC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F140063-6B2C-0E4B-8EC8-AE72D2C6EFC4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A496088B-2765-5A43-A0F8-5863227CEE3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A496088B-2765-5A43-A0F8-5863227CEE3B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65782FC-3044-C54E-A40A-02B4B57EB4F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65782FC-3044-C54E-A40A-02B4B57EB4F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4ABCDD8-615F-9C4B-AA27-B39B1F83BF33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4ABCDD8-615F-9C4B-AA27-B39B1F83BF33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B9B4CB41-3E8B-AE48-9171-E8C0E3E0ABF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B9B4CB41-3E8B-AE48-9171-E8C0E3E0ABF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7E5F15F-AFBD-3540-B8BB-40171E8EA22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87E5F15F-AFBD-3540-B8BB-40171E8EA226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B19063F-51A6-0C4B-81DE-E1B62E6C990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B19063F-51A6-0C4B-81DE-E1B62E6C9901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F0584DE-A9ED-F14C-8C88-F2CE123CCD2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F0584DE-A9ED-F14C-8C88-F2CE123CCD26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A6CCF6D-8A31-1E41-9D85-6A7D43E970F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1A6CCF6D-8A31-1E41-9D85-6A7D43E970F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CFE1929-D842-6642-A0F5-55E29B02933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CFE1929-D842-6642-A0F5-55E29B02933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8799AF0F-F97B-0F41-B225-3344E699B3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BF4929E-A2BB-7346-80E7-7EDAC5471E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803E9D99-DD91-2C49-B02B-DC01C7E78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757D43C-07A2-FD45-A032-B2B306231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C8D7189B-EB64-644E-A9D0-0138436AB3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EDCD921-03C8-2741-B78D-D678DE9561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888F68F-1EEA-934D-83EF-84D9156D9831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888F68F-1EEA-934D-83EF-84D9156D9831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38B13AD-9F83-C34C-8F4E-9FEBC4EB29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38B13AD-9F83-C34C-8F4E-9FEBC4EB292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33BCF18-9BA6-A141-8385-070382E3881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33BCF18-9BA6-A141-8385-070382E3881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43D593-8D5D-AF4B-AD87-E72935B1DC1A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E43D593-8D5D-AF4B-AD87-E72935B1DC1A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57C1A917-FFF9-C644-B7BC-3456A707A96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57C1A917-FFF9-C644-B7BC-3456A707A96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FCB12E4-BBEC-AE41-90D8-440FF97215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FCB12E4-BBEC-AE41-90D8-440FF97215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8EEABA8-E3B0-8741-9A7A-7297008E3B1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8EEABA8-E3B0-8741-9A7A-7297008E3B1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A356CA4-4BF1-B649-9877-E92A4397CC05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A356CA4-4BF1-B649-9877-E92A4397CC05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A84CBE9-5149-0441-9CC0-3260A53C44B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AA84CBE9-5149-0441-9CC0-3260A53C44B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134AD89-A200-DC48-893D-9C6BED8A936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134AD89-A200-DC48-893D-9C6BED8A9362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898E401-08A6-9747-8227-8C00CDF66FA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898E401-08A6-9747-8227-8C00CDF66FAB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E466F2E-01B6-2849-A248-6F4CE507C5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BA0DA69-B762-5247-B102-DA8E5F902F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0B4450C-7736-F64B-B00E-FDAE8D2E1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1C33E3F9-1B87-FD49-9943-2447A2F4BC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69932BC4-5F51-3A4D-9A39-62A384DE8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3B34904-15BB-924B-B7B8-A04A4ABAC5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7CBBE2A-E29A-7243-92E9-5B23A31E054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D7CBBE2A-E29A-7243-92E9-5B23A31E0545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8335AFC-7ED8-9D42-A991-E7918EC70DF2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78335AFC-7ED8-9D42-A991-E7918EC70DF2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C4F864C-37E1-B046-9F2D-49AD369C289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CC4F864C-37E1-B046-9F2D-49AD369C2892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0DC44FC-8FBE-0D48-B64A-FC686D78B43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0DC44FC-8FBE-0D48-B64A-FC686D78B430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C96049-4A31-2C46-B440-60F832902E4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96C96049-4A31-2C46-B440-60F832902E4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B76CD5B-7364-8443-B1F8-90DBEA6EF97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B76CD5B-7364-8443-B1F8-90DBEA6EF978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EEB920B-AE7C-8841-90CC-B549D62FAB9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EEB920B-AE7C-8841-90CC-B549D62FAB99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DBAF196-B38D-AE46-BC98-1186B58F35B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7DBAF196-B38D-AE46-BC98-1186B58F35BF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2593B20-B4CF-FD43-8E1C-2783313AC75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42593B20-B4CF-FD43-8E1C-2783313AC75F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4A6878F-1F1F-DE46-8486-133208EF154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4A6878F-1F1F-DE46-8486-133208EF154F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B9864A7-E268-D64B-B932-86731567D91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BB9864A7-E268-D64B-B932-86731567D91E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47E1F5C-F985-F843-B4DD-1691D4308E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A5F1878-B217-AE47-ADB1-5B3181E1CC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261D62C-9F25-C446-A5E6-4B4C39FDC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4FE2C84-249E-E646-A22E-71B06B0F4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85F28482-9E4F-504D-8671-A7A78D246B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C790785B-E7D3-5041-AE56-C6CAF1B54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4808632-AC1E-7E4F-A0C5-7AFE0794334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4808632-AC1E-7E4F-A0C5-7AFE0794334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8054451-4CB7-9D47-93DD-EBC0D566491C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58054451-4CB7-9D47-93DD-EBC0D566491C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4331DA5-E207-9840-8C27-C9317F981D8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4331DA5-E207-9840-8C27-C9317F981D87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ABF5DE8-3F34-404A-BDE6-FE27887EAF0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ABF5DE8-3F34-404A-BDE6-FE27887EAF07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2CF3B93-54AB-1D44-8A24-50A40F8879A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2CF3B93-54AB-1D44-8A24-50A40F8879A4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951E30-D718-F04D-8E63-A4C5E75062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3A951E30-D718-F04D-8E63-A4C5E75062A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6E5FB65-04DD-5E41-849A-A2153FDBE0C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6E5FB65-04DD-5E41-849A-A2153FDBE0C2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967068F-686A-864F-A759-F4D342506A2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9967068F-686A-864F-A759-F4D342506A2C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03840FE-E13D-9F48-8D6F-E86A735F5800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F03840FE-E13D-9F48-8D6F-E86A735F5800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F79447E-DE29-CA49-8494-80C2313F523C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EF79447E-DE29-CA49-8494-80C2313F523C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AEE21B88-9F56-F645-9D99-3527B1C4D91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AEE21B88-9F56-F645-9D99-3527B1C4D91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EF78054-27E4-0C49-ACBB-B89034E8E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C98579C-7896-5943-80C9-0C61DEDA5C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1584559B-E595-FF49-A401-2CD498825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A74581F-D19A-C049-9C45-E9259AEA9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62B25C4-5E56-CE4A-BECF-0869C4E92B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2A48ED25-0F57-8746-A91B-207BDCF03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4CAC3B7-74E1-BE4A-949D-8A4CDE14F47E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4CAC3B7-74E1-BE4A-949D-8A4CDE14F47E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6A7290-1B4C-8A43-9C24-E91B02828C8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C6A7290-1B4C-8A43-9C24-E91B02828C8A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3C27FA3-7874-4E4F-8C3B-07587D8A2986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33C27FA3-7874-4E4F-8C3B-07587D8A2986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67442460-283B-374C-9E94-FF0A7651C00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67442460-283B-374C-9E94-FF0A7651C00C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0813132-76FB-E646-AF61-3C44C13778D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70813132-76FB-E646-AF61-3C44C13778D6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3A92F0F-0174-4341-9BF9-8D497B9E0B12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13A92F0F-0174-4341-9BF9-8D497B9E0B12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F19D28C-72D1-AD4B-AE94-2821EC8A7D2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0F19D28C-72D1-AD4B-AE94-2821EC8A7D2B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DE92BDD-9133-6C48-9B43-9D4A371AECD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3DE92BDD-9133-6C48-9B43-9D4A371AECD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CB0BA89A-EB5F-9849-9A85-86654D741737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CB0BA89A-EB5F-9849-9A85-86654D741737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272B7974-8C6B-CB4E-A8DD-1E70D51B7786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272B7974-8C6B-CB4E-A8DD-1E70D51B7786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FE71507-CA95-5C47-825B-175740E79703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8FE71507-CA95-5C47-825B-175740E79703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10434B37-42C8-9A44-9B18-9BD36E9F8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19D8BFCE-DC59-4648-8D61-B8BC50DC0C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DFDCA182-EDDF-6941-AF8A-A2317A4253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8656CC4D-6606-C445-A383-C3B66D8373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B19B4B67-00FD-8B48-9FAA-3D2D2F360F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BF986D5-A1A2-4747-B006-7A1E904D41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132F429-0F38-8A42-B307-A6746DC930E9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A132F429-0F38-8A42-B307-A6746DC930E9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66009</xdr:colOff>
      <xdr:row>4</xdr:row>
      <xdr:rowOff>1419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BA5B649-95DD-D243-9167-33ED7EE39D7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BA5B649-95DD-D243-9167-33ED7EE39D7F}"/>
                </a:ext>
              </a:extLst>
            </xdr:cNvPr>
            <xdr:cNvSpPr txBox="1"/>
          </xdr:nvSpPr>
          <xdr:spPr>
            <a:xfrm>
              <a:off x="4739609" y="979390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4</xdr:col>
      <xdr:colOff>378772</xdr:colOff>
      <xdr:row>4</xdr:row>
      <xdr:rowOff>29708</xdr:rowOff>
    </xdr:from>
    <xdr:ext cx="80645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7B7906F-1F2C-CB4A-99D3-14320F55E9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57B7906F-1F2C-CB4A-99D3-14320F55E9AF}"/>
                </a:ext>
              </a:extLst>
            </xdr:cNvPr>
            <xdr:cNvSpPr txBox="1"/>
          </xdr:nvSpPr>
          <xdr:spPr>
            <a:xfrm>
              <a:off x="3820472" y="994908"/>
              <a:ext cx="80645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3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58F3507-EE83-5747-91ED-06F25F6C63AD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458F3507-EE83-5747-91ED-06F25F6C63AD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6</xdr:col>
      <xdr:colOff>60052</xdr:colOff>
      <xdr:row>0</xdr:row>
      <xdr:rowOff>142417</xdr:rowOff>
    </xdr:from>
    <xdr:ext cx="767503" cy="77080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6F424C8-67EC-A04E-B443-1DF86E594B2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0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800" b="0" i="0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𝐶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(1)</m:t>
                      </m:r>
                    </m:sub>
                  </m:sSub>
                  <m:r>
                    <a:rPr lang="en-US" sz="800" b="0" i="1">
                      <a:solidFill>
                        <a:srgbClr val="FF0000"/>
                      </a:solidFill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3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-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80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800" b="0" i="1">
                          <a:solidFill>
                            <a:srgbClr val="FF0000"/>
                          </a:solidFill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</m:oMath>
              </a14:m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F6F424C8-67EC-A04E-B443-1DF86E594B2D}"/>
                </a:ext>
              </a:extLst>
            </xdr:cNvPr>
            <xdr:cNvSpPr txBox="1"/>
          </xdr:nvSpPr>
          <xdr:spPr>
            <a:xfrm>
              <a:off x="5559152" y="142417"/>
              <a:ext cx="767503" cy="77080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0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  </a:t>
              </a:r>
              <a:r>
                <a:rPr lang="en-US" sz="800">
                  <a:solidFill>
                    <a:srgbClr val="FF0000"/>
                  </a:solidFill>
                </a:rPr>
                <a:t>at start so 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𝐶〗_(𝑖(1))=</a:t>
              </a:r>
              <a:r>
                <a:rPr lang="en-US" sz="800" i="0">
                  <a:solidFill>
                    <a:srgbClr val="FF0000"/>
                  </a:solidFill>
                  <a:latin typeface="Cambria Math" panose="02040503050406030204" pitchFamily="18" charset="0"/>
                </a:rPr>
                <a:t>〖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𝐼3〗_𝑖</a:t>
              </a:r>
              <a:r>
                <a:rPr lang="en-US" sz="800">
                  <a:solidFill>
                    <a:srgbClr val="FF0000"/>
                  </a:solidFill>
                </a:rPr>
                <a:t>-</a:t>
              </a:r>
              <a:r>
                <a:rPr lang="en-US" sz="800" b="0" i="0">
                  <a:solidFill>
                    <a:srgbClr val="FF0000"/>
                  </a:solidFill>
                  <a:latin typeface="Cambria Math" panose="02040503050406030204" pitchFamily="18" charset="0"/>
                </a:rPr>
                <a:t>𝑑_𝑖1</a:t>
              </a:r>
              <a:r>
                <a:rPr lang="en-US" sz="800">
                  <a:solidFill>
                    <a:srgbClr val="FF0000"/>
                  </a:solidFill>
                </a:rPr>
                <a:t>.  taken</a:t>
              </a:r>
              <a:r>
                <a:rPr lang="en-US" sz="800" baseline="0">
                  <a:solidFill>
                    <a:srgbClr val="FF0000"/>
                  </a:solidFill>
                </a:rPr>
                <a:t> replin gap of 1 day for ease of calculation </a:t>
              </a:r>
              <a:endParaRPr lang="en-US" sz="800">
                <a:solidFill>
                  <a:srgbClr val="FF0000"/>
                </a:solidFill>
              </a:endParaRPr>
            </a:p>
            <a:p>
              <a:endParaRPr lang="en-US" sz="800">
                <a:solidFill>
                  <a:srgbClr val="FF0000"/>
                </a:solidFill>
              </a:endParaRPr>
            </a:p>
          </xdr:txBody>
        </xdr:sp>
      </mc:Fallback>
    </mc:AlternateContent>
    <xdr:clientData/>
  </xdr:oneCellAnchor>
  <xdr:oneCellAnchor>
    <xdr:from>
      <xdr:col>5</xdr:col>
      <xdr:colOff>788353</xdr:colOff>
      <xdr:row>4</xdr:row>
      <xdr:rowOff>0</xdr:rowOff>
    </xdr:from>
    <xdr:ext cx="817245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8CA06B3-BCE9-C644-BC88-F4D67F937D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58CA06B3-BCE9-C644-BC88-F4D67F937D75}"/>
                </a:ext>
              </a:extLst>
            </xdr:cNvPr>
            <xdr:cNvSpPr txBox="1"/>
          </xdr:nvSpPr>
          <xdr:spPr>
            <a:xfrm>
              <a:off x="5461953" y="965200"/>
              <a:ext cx="817245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𝐶〗_𝑖𝑥  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42023</xdr:colOff>
      <xdr:row>0</xdr:row>
      <xdr:rowOff>82002</xdr:rowOff>
    </xdr:from>
    <xdr:ext cx="681364" cy="56098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56B2FA3-284E-3047-A9BF-E3B63C682B63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900" b="0" i="0">
                      <a:latin typeface="Cambria Math" panose="02040503050406030204" pitchFamily="18" charset="0"/>
                    </a:rPr>
                    <m:t>if</m:t>
                  </m:r>
                  <m:r>
                    <a:rPr lang="en-US" sz="900" b="0" i="0">
                      <a:latin typeface="Cambria Math" panose="02040503050406030204" pitchFamily="18" charset="0"/>
                    </a:rPr>
                    <m:t> {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900" b="0" i="1">
                              <a:latin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900" b="0" i="1">
                              <a:latin typeface="Cambria Math" panose="02040503050406030204" pitchFamily="18" charset="0"/>
                            </a:rPr>
                            <m:t>0</m:t>
                          </m:r>
                        </m:e>
                      </m:d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900"/>
                <a:t>&lt;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9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𝐼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2</m:t>
                      </m:r>
                    </m:e>
                    <m:sub>
                      <m:r>
                        <a:rPr lang="en-US" sz="900" b="0" i="1">
                          <a:latin typeface="Cambria Math" panose="02040503050406030204" pitchFamily="18" charset="0"/>
                        </a:rPr>
                        <m:t>𝑖</m:t>
                      </m:r>
                      <m:r>
                        <a:rPr lang="en-US" sz="9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𝑡h𝑒𝑛</m:t>
                  </m:r>
                  <m:r>
                    <a:rPr lang="en-US" sz="9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𝑅𝑒𝑝𝑙𝑖𝑛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begChr m:val="{"/>
                        <m:endChr m:val="}"/>
                        <m:ctrlPr>
                          <a:rPr lang="en-US" sz="9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900" b="0" i="1">
                            <a:latin typeface="Cambria Math" panose="02040503050406030204" pitchFamily="18" charset="0"/>
                          </a:rPr>
                          <m:t>1</m:t>
                        </m:r>
                      </m:e>
                    </m:d>
                  </m:oMath>
                </m:oMathPara>
              </a14:m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900" b="0" i="1">
                        <a:latin typeface="Cambria Math" panose="02040503050406030204" pitchFamily="18" charset="0"/>
                      </a:rPr>
                      <m:t>𝑒𝑙𝑠𝑒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𝑛𝑜</m:t>
                    </m:r>
                    <m:r>
                      <a:rPr lang="en-US" sz="900" b="0" i="1">
                        <a:latin typeface="Cambria Math" panose="02040503050406030204" pitchFamily="18" charset="0"/>
                      </a:rPr>
                      <m:t> {0}</m:t>
                    </m:r>
                  </m:oMath>
                </m:oMathPara>
              </a14:m>
              <a:endParaRPr lang="en-US" sz="900"/>
            </a:p>
          </xdr:txBody>
        </xdr:sp>
      </mc:Choice>
      <mc:Fallback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456B2FA3-284E-3047-A9BF-E3B63C682B63}"/>
                </a:ext>
              </a:extLst>
            </xdr:cNvPr>
            <xdr:cNvSpPr txBox="1"/>
          </xdr:nvSpPr>
          <xdr:spPr>
            <a:xfrm>
              <a:off x="6366623" y="82002"/>
              <a:ext cx="681364" cy="56098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algn="l"/>
              <a:r>
                <a:rPr lang="en-US" sz="900" b="0"/>
                <a:t>{</a:t>
              </a:r>
              <a:r>
                <a:rPr lang="en-US" sz="900" b="0" i="0">
                  <a:latin typeface="Cambria Math" panose="02040503050406030204" pitchFamily="18" charset="0"/>
                </a:rPr>
                <a:t>if {𝐼𝐶_𝑖(0)   </a:t>
              </a:r>
              <a:r>
                <a:rPr lang="en-US" sz="900"/>
                <a:t>&lt;</a:t>
              </a:r>
              <a:r>
                <a:rPr lang="en-US" sz="900" i="0">
                  <a:latin typeface="Cambria Math" panose="02040503050406030204" pitchFamily="18" charset="0"/>
                </a:rPr>
                <a:t>〖</a:t>
              </a:r>
              <a:r>
                <a:rPr lang="en-US" sz="900" b="0" i="0">
                  <a:latin typeface="Cambria Math" panose="02040503050406030204" pitchFamily="18" charset="0"/>
                </a:rPr>
                <a:t>𝐼2〗_𝑖1  𝑡ℎ𝑒𝑛 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𝑅𝑒𝑝𝑙𝑖𝑛 {1}</a:t>
              </a:r>
              <a:endParaRPr lang="en-US" sz="900" b="0" i="1">
                <a:latin typeface="Cambria Math" panose="02040503050406030204" pitchFamily="18" charset="0"/>
              </a:endParaRPr>
            </a:p>
            <a:p>
              <a:pPr algn="l"/>
              <a:r>
                <a:rPr lang="en-US" sz="900" b="0" i="0">
                  <a:latin typeface="Cambria Math" panose="02040503050406030204" pitchFamily="18" charset="0"/>
                </a:rPr>
                <a:t>𝑒𝑙𝑠𝑒 𝑛𝑜 {0}</a:t>
              </a:r>
              <a:endParaRPr lang="en-US" sz="900"/>
            </a:p>
          </xdr:txBody>
        </xdr:sp>
      </mc:Fallback>
    </mc:AlternateContent>
    <xdr:clientData/>
  </xdr:oneCellAnchor>
  <xdr:oneCellAnchor>
    <xdr:from>
      <xdr:col>8</xdr:col>
      <xdr:colOff>95070</xdr:colOff>
      <xdr:row>0</xdr:row>
      <xdr:rowOff>77433</xdr:rowOff>
    </xdr:from>
    <xdr:ext cx="727126" cy="517899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C9F32A71-C204-8D46-BE2D-C1622B3BBCF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 as above if 1 in check</a:t>
              </a:r>
            </a:p>
          </xdr:txBody>
        </xdr:sp>
      </mc:Choice>
      <mc:Fallback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C9F32A71-C204-8D46-BE2D-C1622B3BBCF2}"/>
                </a:ext>
              </a:extLst>
            </xdr:cNvPr>
            <xdr:cNvSpPr txBox="1"/>
          </xdr:nvSpPr>
          <xdr:spPr>
            <a:xfrm>
              <a:off x="7245170" y="77433"/>
              <a:ext cx="727126" cy="5178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𝐼𝑅_𝑖𝑥</a:t>
              </a:r>
              <a:r>
                <a:rPr lang="en-US" sz="1100"/>
                <a:t> as above if 1 in check</a:t>
              </a:r>
            </a:p>
          </xdr:txBody>
        </xdr:sp>
      </mc:Fallback>
    </mc:AlternateContent>
    <xdr:clientData/>
  </xdr:oneCellAnchor>
  <xdr:oneCellAnchor>
    <xdr:from>
      <xdr:col>10</xdr:col>
      <xdr:colOff>64576</xdr:colOff>
      <xdr:row>4</xdr:row>
      <xdr:rowOff>14350</xdr:rowOff>
    </xdr:from>
    <xdr:ext cx="233974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79C2FD43-5886-4E4E-960A-1E7010F48D0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79C2FD43-5886-4E4E-960A-1E7010F48D01}"/>
                </a:ext>
              </a:extLst>
            </xdr:cNvPr>
            <xdr:cNvSpPr txBox="1"/>
          </xdr:nvSpPr>
          <xdr:spPr>
            <a:xfrm>
              <a:off x="8865676" y="979550"/>
              <a:ext cx="233974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𝐶_𝑘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3083</xdr:colOff>
      <xdr:row>1</xdr:row>
      <xdr:rowOff>123175</xdr:rowOff>
    </xdr:from>
    <xdr:ext cx="971997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A19B779-A27C-B44E-8B93-9B626C478560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𝑇h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</m:oMath>
              </a14:m>
              <a:r>
                <a:rPr lang="en-US" sz="1100"/>
                <a:t>=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𝐼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𝑅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𝑥</m:t>
                      </m:r>
                    </m:sub>
                  </m:sSub>
                  <m:r>
                    <m:rPr>
                      <m:nor/>
                    </m:rPr>
                    <a:rPr lang="en-US" sz="1100"/>
                    <m:t> 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FA19B779-A27C-B44E-8B93-9B626C478560}"/>
                </a:ext>
              </a:extLst>
            </xdr:cNvPr>
            <xdr:cNvSpPr txBox="1"/>
          </xdr:nvSpPr>
          <xdr:spPr>
            <a:xfrm>
              <a:off x="9629683" y="326375"/>
              <a:ext cx="971997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𝑇ℎ〗_𝑖𝑥</a:t>
              </a:r>
              <a:r>
                <a:rPr lang="en-US" sz="1100"/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𝑑_𝑖𝑥+𝐼𝑅_𝑖𝑥 "</a:t>
              </a:r>
              <a:r>
                <a:rPr lang="en-US" sz="1100" i="0">
                  <a:latin typeface="Cambria Math" panose="02040503050406030204" pitchFamily="18" charset="0"/>
                </a:rPr>
                <a:t> </a:t>
              </a:r>
              <a:r>
                <a:rPr lang="en-US" sz="1100" i="0"/>
                <a:t>"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2</xdr:col>
      <xdr:colOff>87505</xdr:colOff>
      <xdr:row>4</xdr:row>
      <xdr:rowOff>192849</xdr:rowOff>
    </xdr:from>
    <xdr:ext cx="1185581" cy="15799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257ACCC9-B857-8A41-9CE5-19081D10E25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𝑚𝑎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m:rPr>
                            <m:sty m:val="p"/>
                          </m:rPr>
                          <a:rPr lang="en-US" sz="1000" b="0" i="0">
                            <a:latin typeface="Cambria Math" panose="02040503050406030204" pitchFamily="18" charset="0"/>
                          </a:rPr>
                          <m:t>max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⁡(</m:t>
                        </m:r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𝑇h</m:t>
                        </m:r>
                      </m:e>
                      <m:sub>
                        <m:r>
                          <a:rPr lang="en-US" sz="10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  <m:r>
                      <a:rPr lang="en-US" sz="1000" b="0" i="1">
                        <a:latin typeface="Cambria Math" panose="02040503050406030204" pitchFamily="18" charset="0"/>
                      </a:rPr>
                      <m:t>)</m:t>
                    </m:r>
                    <m:r>
                      <m:rPr>
                        <m:nor/>
                      </m:rPr>
                      <a:rPr lang="en-US" sz="1000"/>
                      <m:t> </m:t>
                    </m:r>
                  </m:oMath>
                </m:oMathPara>
              </a14:m>
              <a:endParaRPr lang="en-US" sz="1000"/>
            </a:p>
          </xdr:txBody>
        </xdr:sp>
      </mc:Choice>
      <mc:Fallback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257ACCC9-B857-8A41-9CE5-19081D10E254}"/>
                </a:ext>
              </a:extLst>
            </xdr:cNvPr>
            <xdr:cNvSpPr txBox="1"/>
          </xdr:nvSpPr>
          <xdr:spPr>
            <a:xfrm>
              <a:off x="10539605" y="1158049"/>
              <a:ext cx="1185581" cy="1579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𝑇ℎ〗_𝑖𝑚𝑎𝑥=</a:t>
              </a:r>
              <a:r>
                <a:rPr lang="en-US" sz="1000" i="0">
                  <a:latin typeface="Cambria Math" panose="02040503050406030204" pitchFamily="18" charset="0"/>
                </a:rPr>
                <a:t>〖</a:t>
              </a:r>
              <a:r>
                <a:rPr lang="en-US" sz="1000" b="0" i="0">
                  <a:latin typeface="Cambria Math" panose="02040503050406030204" pitchFamily="18" charset="0"/>
                </a:rPr>
                <a:t>max⁡(𝑇ℎ〗_𝑖𝑥)"</a:t>
              </a:r>
              <a:r>
                <a:rPr lang="en-US" sz="1000" i="0">
                  <a:latin typeface="Cambria Math" panose="02040503050406030204" pitchFamily="18" charset="0"/>
                </a:rPr>
                <a:t> </a:t>
              </a:r>
              <a:r>
                <a:rPr lang="en-US" sz="1000" i="0"/>
                <a:t>"</a:t>
              </a:r>
              <a:endParaRPr lang="en-US" sz="1000"/>
            </a:p>
          </xdr:txBody>
        </xdr:sp>
      </mc:Fallback>
    </mc:AlternateContent>
    <xdr:clientData/>
  </xdr:oneCellAnchor>
  <xdr:twoCellAnchor>
    <xdr:from>
      <xdr:col>69</xdr:col>
      <xdr:colOff>393700</xdr:colOff>
      <xdr:row>350</xdr:row>
      <xdr:rowOff>44450</xdr:rowOff>
    </xdr:from>
    <xdr:to>
      <xdr:col>85</xdr:col>
      <xdr:colOff>177800</xdr:colOff>
      <xdr:row>37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1AF235A-BCA1-1F44-8709-14F338727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2</xdr:col>
      <xdr:colOff>419100</xdr:colOff>
      <xdr:row>18</xdr:row>
      <xdr:rowOff>6350</xdr:rowOff>
    </xdr:from>
    <xdr:to>
      <xdr:col>98</xdr:col>
      <xdr:colOff>38100</xdr:colOff>
      <xdr:row>31</xdr:row>
      <xdr:rowOff>1079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F3A8807-3216-5545-81A5-73193A2639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2</xdr:col>
      <xdr:colOff>444500</xdr:colOff>
      <xdr:row>335</xdr:row>
      <xdr:rowOff>171450</xdr:rowOff>
    </xdr:from>
    <xdr:to>
      <xdr:col>83</xdr:col>
      <xdr:colOff>139700</xdr:colOff>
      <xdr:row>357</xdr:row>
      <xdr:rowOff>1905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400ECDA-6020-DA4F-9D26-8F6D44F27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8</xdr:col>
      <xdr:colOff>241300</xdr:colOff>
      <xdr:row>13</xdr:row>
      <xdr:rowOff>190500</xdr:rowOff>
    </xdr:from>
    <xdr:to>
      <xdr:col>78</xdr:col>
      <xdr:colOff>762000</xdr:colOff>
      <xdr:row>36</xdr:row>
      <xdr:rowOff>6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3F685465-BAF3-B249-A2B7-13EF17832B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330200</xdr:colOff>
      <xdr:row>42</xdr:row>
      <xdr:rowOff>0</xdr:rowOff>
    </xdr:from>
    <xdr:to>
      <xdr:col>79</xdr:col>
      <xdr:colOff>25400</xdr:colOff>
      <xdr:row>64</xdr:row>
      <xdr:rowOff>190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E2802D2D-0942-AE47-9511-CA9E9AF95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8</xdr:col>
      <xdr:colOff>749300</xdr:colOff>
      <xdr:row>5</xdr:row>
      <xdr:rowOff>495300</xdr:rowOff>
    </xdr:from>
    <xdr:to>
      <xdr:col>89</xdr:col>
      <xdr:colOff>444500</xdr:colOff>
      <xdr:row>26</xdr:row>
      <xdr:rowOff>5715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2327F939-9BC0-2640-954C-18A0950D5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5400</xdr:colOff>
      <xdr:row>1</xdr:row>
      <xdr:rowOff>25400</xdr:rowOff>
    </xdr:from>
    <xdr:to>
      <xdr:col>19</xdr:col>
      <xdr:colOff>800100</xdr:colOff>
      <xdr:row>2</xdr:row>
      <xdr:rowOff>25400</xdr:rowOff>
    </xdr:to>
    <xdr:sp macro="" textlink="">
      <xdr:nvSpPr>
        <xdr:cNvPr id="2" name="Right Arrow 1">
          <a:extLst>
            <a:ext uri="{FF2B5EF4-FFF2-40B4-BE49-F238E27FC236}">
              <a16:creationId xmlns:a16="http://schemas.microsoft.com/office/drawing/2014/main" id="{CD67F1FF-3547-3E30-C3C0-9B1046B5ED4E}"/>
            </a:ext>
          </a:extLst>
        </xdr:cNvPr>
        <xdr:cNvSpPr/>
      </xdr:nvSpPr>
      <xdr:spPr>
        <a:xfrm>
          <a:off x="16395700" y="330200"/>
          <a:ext cx="774700" cy="304800"/>
        </a:xfrm>
        <a:prstGeom prst="rightArrow">
          <a:avLst/>
        </a:prstGeom>
      </xdr:spPr>
      <xdr:style>
        <a:lnRef idx="2">
          <a:schemeClr val="accent2">
            <a:shade val="15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93479</xdr:colOff>
      <xdr:row>9</xdr:row>
      <xdr:rowOff>1411</xdr:rowOff>
    </xdr:from>
    <xdr:ext cx="23391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DEB9319-5BC9-092F-C8EC-E94D465B4934}"/>
                </a:ext>
              </a:extLst>
            </xdr:cNvPr>
            <xdr:cNvSpPr txBox="1"/>
          </xdr:nvSpPr>
          <xdr:spPr>
            <a:xfrm>
              <a:off x="1839775" y="1835855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𝐹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2DEB9319-5BC9-092F-C8EC-E94D465B4934}"/>
                </a:ext>
              </a:extLst>
            </xdr:cNvPr>
            <xdr:cNvSpPr txBox="1"/>
          </xdr:nvSpPr>
          <xdr:spPr>
            <a:xfrm>
              <a:off x="1839775" y="1835855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80309</xdr:colOff>
      <xdr:row>10</xdr:row>
      <xdr:rowOff>7839</xdr:rowOff>
    </xdr:from>
    <xdr:ext cx="213648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36FD99C-332B-1B45-8331-220A7E354441}"/>
                </a:ext>
              </a:extLst>
            </xdr:cNvPr>
            <xdr:cNvSpPr txBox="1"/>
          </xdr:nvSpPr>
          <xdr:spPr>
            <a:xfrm>
              <a:off x="1826605" y="2046111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𝑑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36FD99C-332B-1B45-8331-220A7E354441}"/>
                </a:ext>
              </a:extLst>
            </xdr:cNvPr>
            <xdr:cNvSpPr txBox="1"/>
          </xdr:nvSpPr>
          <xdr:spPr>
            <a:xfrm>
              <a:off x="1826605" y="2046111"/>
              <a:ext cx="213648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𝑑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2</xdr:col>
      <xdr:colOff>180309</xdr:colOff>
      <xdr:row>12</xdr:row>
      <xdr:rowOff>7840</xdr:rowOff>
    </xdr:from>
    <xdr:ext cx="26347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C8189AC-435B-BD4F-8B7F-440DD24FDC8D}"/>
                </a:ext>
              </a:extLst>
            </xdr:cNvPr>
            <xdr:cNvSpPr txBox="1"/>
          </xdr:nvSpPr>
          <xdr:spPr>
            <a:xfrm>
              <a:off x="1826605" y="2453766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𝐼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𝑥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C8189AC-435B-BD4F-8B7F-440DD24FDC8D}"/>
                </a:ext>
              </a:extLst>
            </xdr:cNvPr>
            <xdr:cNvSpPr txBox="1"/>
          </xdr:nvSpPr>
          <xdr:spPr>
            <a:xfrm>
              <a:off x="1826605" y="2453766"/>
              <a:ext cx="26347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𝐼2〗_𝑖𝑥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11</xdr:col>
      <xdr:colOff>806372</xdr:colOff>
      <xdr:row>7</xdr:row>
      <xdr:rowOff>94448</xdr:rowOff>
    </xdr:from>
    <xdr:ext cx="233910" cy="173702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A6305EE-6FF5-B14C-841E-EFDEC8C41BF8}"/>
                </a:ext>
              </a:extLst>
            </xdr:cNvPr>
            <xdr:cNvSpPr txBox="1"/>
          </xdr:nvSpPr>
          <xdr:spPr>
            <a:xfrm>
              <a:off x="11017759" y="1533292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𝐹𝐶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A6305EE-6FF5-B14C-841E-EFDEC8C41BF8}"/>
                </a:ext>
              </a:extLst>
            </xdr:cNvPr>
            <xdr:cNvSpPr txBox="1"/>
          </xdr:nvSpPr>
          <xdr:spPr>
            <a:xfrm>
              <a:off x="11017759" y="1533292"/>
              <a:ext cx="233910" cy="17370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𝐹𝐶〗_𝑖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3</xdr:col>
      <xdr:colOff>148950</xdr:colOff>
      <xdr:row>13</xdr:row>
      <xdr:rowOff>23519</xdr:rowOff>
    </xdr:from>
    <xdr:ext cx="3609662" cy="20595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4D8784E-D47D-9240-9147-4C942D367E21}"/>
                </a:ext>
              </a:extLst>
            </xdr:cNvPr>
            <xdr:cNvSpPr txBox="1"/>
          </xdr:nvSpPr>
          <xdr:spPr>
            <a:xfrm>
              <a:off x="2615540" y="2717681"/>
              <a:ext cx="3609662" cy="205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a:rPr lang="en-US" sz="110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14∗</m:t>
                  </m:r>
                </m:oMath>
              </a14:m>
              <a:r>
                <a:rPr lang="en-US" sz="11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𝑚𝑒𝑎𝑛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+14)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+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𝑧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∗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𝑖</m:t>
                      </m:r>
                      <m:d>
                        <m:dPr>
                          <m:ctrlPr>
                            <a:rPr lang="en-US" sz="11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</m:ctrlPr>
                        </m:dPr>
                        <m:e>
                          <m:r>
                            <a:rPr lang="en-US" sz="11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𝑥</m:t>
                          </m:r>
                          <m:r>
                            <a:rPr lang="en-US" sz="1100" b="0" i="1">
                              <a:latin typeface="Cambria Math" panose="02040503050406030204" pitchFamily="18" charset="0"/>
                              <a:ea typeface="Cambria Math" panose="02040503050406030204" pitchFamily="18" charset="0"/>
                            </a:rPr>
                            <m:t>+14</m:t>
                          </m:r>
                        </m:e>
                      </m:d>
                    </m:sub>
                  </m:sSub>
                  <m:rad>
                    <m:radPr>
                      <m:degHide m:val="on"/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radPr>
                    <m:deg/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14</m:t>
                      </m:r>
                    </m:e>
                  </m:rad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 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with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z</m:t>
                  </m:r>
                  <m:r>
                    <a:rPr lang="en-US" sz="1100" b="0" i="0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2.33</m:t>
                  </m:r>
                </m:oMath>
              </a14:m>
              <a:endParaRPr lang="en-US" sz="1100"/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14D8784E-D47D-9240-9147-4C942D367E21}"/>
                </a:ext>
              </a:extLst>
            </xdr:cNvPr>
            <xdr:cNvSpPr txBox="1"/>
          </xdr:nvSpPr>
          <xdr:spPr>
            <a:xfrm>
              <a:off x="2615540" y="2717681"/>
              <a:ext cx="3609662" cy="205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i="0">
                  <a:latin typeface="Cambria Math" panose="02040503050406030204" pitchFamily="18" charset="0"/>
                </a:rPr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14∗</a:t>
              </a:r>
              <a:r>
                <a:rPr lang="en-US" sz="110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𝑑_(𝑖𝑚𝑒𝑎𝑛(𝑥+14))  +𝑧∗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𝑖(𝑥+14)  √14    with z=2.33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70556</xdr:colOff>
      <xdr:row>13</xdr:row>
      <xdr:rowOff>47037</xdr:rowOff>
    </xdr:from>
    <xdr:ext cx="4727222" cy="371127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C71B737-2A09-AC4F-A9D7-4864CFE90A53}"/>
                </a:ext>
              </a:extLst>
            </xdr:cNvPr>
            <xdr:cNvSpPr txBox="1"/>
          </xdr:nvSpPr>
          <xdr:spPr>
            <a:xfrm>
              <a:off x="5009445" y="2492963"/>
              <a:ext cx="4727222" cy="3711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𝑑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𝑚𝑒𝑎𝑛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+14) 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=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𝑚𝑒𝑎𝑛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𝑜𝑓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𝑑𝑎𝑖𝑙𝑦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𝑑𝑒𝑚𝑎𝑛𝑑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𝑜𝑓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𝐹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 </m:t>
                  </m:r>
                </m:oMath>
              </a14:m>
              <a:r>
                <a:rPr lang="en-US" sz="1100" b="0" i="1">
                  <a:latin typeface="Cambria Math" panose="02040503050406030204" pitchFamily="18" charset="0"/>
                </a:rPr>
                <a:t>for next 14 days from x</a:t>
              </a:r>
            </a:p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𝑖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𝑥</m:t>
                      </m:r>
                      <m:r>
                        <a:rPr lang="en-US" sz="1100" b="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+14)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=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𝑠𝑡𝑑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𝑑𝑒𝑣𝑖𝑎𝑡𝑖𝑜𝑛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𝑓𝑜𝑟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𝑑𝑎𝑖𝑙𝑦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𝑑𝑒𝑚𝑎𝑛𝑑</m:t>
                  </m:r>
                  <m:r>
                    <a:rPr lang="en-US" sz="1100" b="0" i="1">
                      <a:latin typeface="Cambria Math" panose="02040503050406030204" pitchFamily="18" charset="0"/>
                      <a:ea typeface="Cambria Math" panose="02040503050406030204" pitchFamily="18" charset="0"/>
                    </a:rPr>
                    <m:t> </m:t>
                  </m:r>
                  <m:sSub>
                    <m:sSubPr>
                      <m:ctrlPr>
                        <a:rPr lang="en-US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𝐹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𝑖</m:t>
                      </m:r>
                    </m:sub>
                  </m:sSub>
                </m:oMath>
              </a14:m>
              <a:r>
                <a:rPr lang="en-US" sz="1100"/>
                <a:t> for next 14 days from x</a:t>
              </a:r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7C71B737-2A09-AC4F-A9D7-4864CFE90A53}"/>
                </a:ext>
              </a:extLst>
            </xdr:cNvPr>
            <xdr:cNvSpPr txBox="1"/>
          </xdr:nvSpPr>
          <xdr:spPr>
            <a:xfrm>
              <a:off x="5009445" y="2492963"/>
              <a:ext cx="4727222" cy="3711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1100" b="0" i="0">
                  <a:lati